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228"/>
  <workbookPr/>
  <mc:AlternateContent xmlns:mc="http://schemas.openxmlformats.org/markup-compatibility/2006">
    <mc:Choice Requires="x15">
      <x15ac:absPath xmlns:x15ac="http://schemas.microsoft.com/office/spreadsheetml/2010/11/ac" url="C:\Users\Gencheva\Documents\РАБОТА\АМПУ ТАРИФ\Тариф 2025-2026\РІШЕННЯ з додатками 2025\"/>
    </mc:Choice>
  </mc:AlternateContent>
  <xr:revisionPtr revIDLastSave="0" documentId="13_ncr:1_{65CB0C6F-28C5-4FD9-A1FE-B8B53811D304}" xr6:coauthVersionLast="47" xr6:coauthVersionMax="47" xr10:uidLastSave="{00000000-0000-0000-0000-000000000000}"/>
  <bookViews>
    <workbookView xWindow="-28920" yWindow="-4620" windowWidth="29040" windowHeight="15840" firstSheet="3" activeTab="7" xr2:uid="{00000000-000D-0000-FFFF-FFFF00000000}"/>
  </bookViews>
  <sheets>
    <sheet name="Додаток 1 до рішення" sheetId="2" r:id="rId1"/>
    <sheet name="Додаток 2 до рішення" sheetId="3" r:id="rId2"/>
    <sheet name="Додаток 3 до рішення" sheetId="4" r:id="rId3"/>
    <sheet name="Додаток 4 до рішення" sheetId="5" r:id="rId4"/>
    <sheet name="Додаток 5 до рішення" sheetId="6" r:id="rId5"/>
    <sheet name="Додаток 6 до рішення" sheetId="7" r:id="rId6"/>
    <sheet name="Додаток 7 до рішення " sheetId="10" r:id="rId7"/>
    <sheet name="Додаток 8 до рішення" sheetId="11" r:id="rId8"/>
    <sheet name="Додаток 10 до рішення" sheetId="8" state="hidden" r:id="rId9"/>
    <sheet name="Додаток 11 до рішення" sheetId="9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gvp14">[1]рік!#REF!</definedName>
    <definedName name="__gvp2">[1]рік!#REF!</definedName>
    <definedName name="__xlnm.Print_Area">#REF!</definedName>
    <definedName name="__xlnm.Print_Titles">(#REF!,#REF!)</definedName>
    <definedName name="_gvp14">[2]рік!#REF!</definedName>
    <definedName name="_gvp2">[2]рік!#REF!</definedName>
    <definedName name="_wrn2" localSheetId="8" hidden="1">{#N/A,#N/A,FALSE,"9PS0"}</definedName>
    <definedName name="_wrn2" localSheetId="9" hidden="1">{#N/A,#N/A,FALSE,"9PS0"}</definedName>
    <definedName name="_wrn2" localSheetId="1" hidden="1">{#N/A,#N/A,FALSE,"9PS0"}</definedName>
    <definedName name="_wrn2" localSheetId="2" hidden="1">{#N/A,#N/A,FALSE,"9PS0"}</definedName>
    <definedName name="_wrn2" localSheetId="3" hidden="1">{#N/A,#N/A,FALSE,"9PS0"}</definedName>
    <definedName name="_wrn2" localSheetId="4" hidden="1">{#N/A,#N/A,FALSE,"9PS0"}</definedName>
    <definedName name="_wrn2" localSheetId="5" hidden="1">{#N/A,#N/A,FALSE,"9PS0"}</definedName>
    <definedName name="_wrn2" localSheetId="6" hidden="1">{#N/A,#N/A,FALSE,"9PS0"}</definedName>
    <definedName name="_wrn2" localSheetId="7" hidden="1">{#N/A,#N/A,FALSE,"9PS0"}</definedName>
    <definedName name="_wrn2" hidden="1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8" hidden="1">{#N/A,#N/A,FALSE,"9PS0"}</definedName>
    <definedName name="aaa" localSheetId="9" hidden="1">{#N/A,#N/A,FALSE,"9PS0"}</definedName>
    <definedName name="aaa" localSheetId="1" hidden="1">{#N/A,#N/A,FALSE,"9PS0"}</definedName>
    <definedName name="aaa" localSheetId="2" hidden="1">{#N/A,#N/A,FALSE,"9PS0"}</definedName>
    <definedName name="aaa" localSheetId="3" hidden="1">{#N/A,#N/A,FALSE,"9PS0"}</definedName>
    <definedName name="aaa" localSheetId="4" hidden="1">{#N/A,#N/A,FALSE,"9PS0"}</definedName>
    <definedName name="aaa" localSheetId="5" hidden="1">{#N/A,#N/A,FALSE,"9PS0"}</definedName>
    <definedName name="aaa" localSheetId="6" hidden="1">{#N/A,#N/A,FALSE,"9PS0"}</definedName>
    <definedName name="aaa" localSheetId="7" hidden="1">{#N/A,#N/A,FALSE,"9PS0"}</definedName>
    <definedName name="aaa" hidden="1">{#N/A,#N/A,FALSE,"9PS0"}</definedName>
    <definedName name="ab" localSheetId="8" hidden="1">{#N/A,#N/A,FALSE,"9PS0"}</definedName>
    <definedName name="ab" localSheetId="9" hidden="1">{#N/A,#N/A,FALSE,"9PS0"}</definedName>
    <definedName name="ab" localSheetId="1" hidden="1">{#N/A,#N/A,FALSE,"9PS0"}</definedName>
    <definedName name="ab" localSheetId="2" hidden="1">{#N/A,#N/A,FALSE,"9PS0"}</definedName>
    <definedName name="ab" localSheetId="3" hidden="1">{#N/A,#N/A,FALSE,"9PS0"}</definedName>
    <definedName name="ab" localSheetId="4" hidden="1">{#N/A,#N/A,FALSE,"9PS0"}</definedName>
    <definedName name="ab" localSheetId="5" hidden="1">{#N/A,#N/A,FALSE,"9PS0"}</definedName>
    <definedName name="ab" localSheetId="6" hidden="1">{#N/A,#N/A,FALSE,"9PS0"}</definedName>
    <definedName name="ab" localSheetId="7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dhdfharh">#REF!</definedName>
    <definedName name="bbb" localSheetId="8" hidden="1">{#N/A,#N/A,FALSE,"9PS0"}</definedName>
    <definedName name="bbb" localSheetId="9" hidden="1">{#N/A,#N/A,FALSE,"9PS0"}</definedName>
    <definedName name="bbb" localSheetId="1" hidden="1">{#N/A,#N/A,FALSE,"9PS0"}</definedName>
    <definedName name="bbb" localSheetId="2" hidden="1">{#N/A,#N/A,FALSE,"9PS0"}</definedName>
    <definedName name="bbb" localSheetId="3" hidden="1">{#N/A,#N/A,FALSE,"9PS0"}</definedName>
    <definedName name="bbb" localSheetId="4" hidden="1">{#N/A,#N/A,FALSE,"9PS0"}</definedName>
    <definedName name="bbb" localSheetId="5" hidden="1">{#N/A,#N/A,FALSE,"9PS0"}</definedName>
    <definedName name="bbb" localSheetId="6" hidden="1">{#N/A,#N/A,FALSE,"9PS0"}</definedName>
    <definedName name="bbb" localSheetId="7" hidden="1">{#N/A,#N/A,FALSE,"9PS0"}</definedName>
    <definedName name="bbb" hidden="1">{#N/A,#N/A,FALSE,"9PS0"}</definedName>
    <definedName name="Button_21">"Ltke22_LTKE1_0798__3__Таблица"</definedName>
    <definedName name="chel20">[2]рік!#REF!</definedName>
    <definedName name="DataLevels">[3]Ini!$C$47:$C$49</definedName>
    <definedName name="dtjuwr6wu">#REF!</definedName>
    <definedName name="Excel_BuiltIn_Print_Area_1">#REF!</definedName>
    <definedName name="Excel_BuiltIn_Print_Area_3">#REF!</definedName>
    <definedName name="Excel_BuiltIn_Print_Area_9">#REF!</definedName>
    <definedName name="f" hidden="1">'[4]3 утв.'!$F$1:$H$65536,'[4]3 утв.'!$P$1:$AQ$65536</definedName>
    <definedName name="fdf">#REF!</definedName>
    <definedName name="fsdgfag">#REF!</definedName>
    <definedName name="Id_TypeList">'[5]Типи данних філії'!#REF!</definedName>
    <definedName name="koef_e_T5">[6]KOEF!$C$2</definedName>
    <definedName name="koef_e_T6">[6]KOEF!$D$2</definedName>
    <definedName name="koefE_1.1.1.">#REF!</definedName>
    <definedName name="koefE_1.1.2.">#REF!</definedName>
    <definedName name="koefT_1.2.">#REF!</definedName>
    <definedName name="kot" localSheetId="8" hidden="1">{#N/A,#N/A,FALSE,"9PS0"}</definedName>
    <definedName name="kot" localSheetId="9" hidden="1">{#N/A,#N/A,FALSE,"9PS0"}</definedName>
    <definedName name="kot" localSheetId="1" hidden="1">{#N/A,#N/A,FALSE,"9PS0"}</definedName>
    <definedName name="kot" localSheetId="2" hidden="1">{#N/A,#N/A,FALSE,"9PS0"}</definedName>
    <definedName name="kot" localSheetId="3" hidden="1">{#N/A,#N/A,FALSE,"9PS0"}</definedName>
    <definedName name="kot" localSheetId="4" hidden="1">{#N/A,#N/A,FALSE,"9PS0"}</definedName>
    <definedName name="kot" localSheetId="5" hidden="1">{#N/A,#N/A,FALSE,"9PS0"}</definedName>
    <definedName name="kot" localSheetId="6" hidden="1">{#N/A,#N/A,FALSE,"9PS0"}</definedName>
    <definedName name="kot" localSheetId="7" hidden="1">{#N/A,#N/A,FALSE,"9PS0"}</definedName>
    <definedName name="kot" hidden="1">{#N/A,#N/A,FALSE,"9PS0"}</definedName>
    <definedName name="l">[7]Ф2!$F$4</definedName>
    <definedName name="LastDataLev">[3]Ini!$C$46</definedName>
    <definedName name="LastDtLev">[3]Ini!$C$38</definedName>
    <definedName name="LastItem">[8]Лист1!$A$1</definedName>
    <definedName name="LevNames">[3]Ini!$C$40:$C$44</definedName>
    <definedName name="Ltke22_LTKE1_0798__3__Таблица">#REF!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localSheetId="8" hidden="1">{#N/A,#N/A,FALSE,"9PS0"}</definedName>
    <definedName name="s" localSheetId="9" hidden="1">{#N/A,#N/A,FALSE,"9PS0"}</definedName>
    <definedName name="s" localSheetId="1" hidden="1">{#N/A,#N/A,FALSE,"9PS0"}</definedName>
    <definedName name="s" localSheetId="2" hidden="1">{#N/A,#N/A,FALSE,"9PS0"}</definedName>
    <definedName name="s" localSheetId="3" hidden="1">{#N/A,#N/A,FALSE,"9PS0"}</definedName>
    <definedName name="s" localSheetId="4" hidden="1">{#N/A,#N/A,FALSE,"9PS0"}</definedName>
    <definedName name="s" localSheetId="5" hidden="1">{#N/A,#N/A,FALSE,"9PS0"}</definedName>
    <definedName name="s" localSheetId="6" hidden="1">{#N/A,#N/A,FALSE,"9PS0"}</definedName>
    <definedName name="s" localSheetId="7" hidden="1">{#N/A,#N/A,FALSE,"9PS0"}</definedName>
    <definedName name="s" hidden="1">{#N/A,#N/A,FALSE,"9PS0"}</definedName>
    <definedName name="ShowFil">[8]!ShowFil</definedName>
    <definedName name="Skk">[9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">#REF!</definedName>
    <definedName name="stroka">'[10]tar ee 99'!$CT$95:$CT$110</definedName>
    <definedName name="SZFHDFHA">'[11]Вхідні дані'!#REF!</definedName>
    <definedName name="t" localSheetId="8" hidden="1">{#N/A,#N/A,FALSE,"9PS0"}</definedName>
    <definedName name="t" localSheetId="9" hidden="1">{#N/A,#N/A,FALSE,"9PS0"}</definedName>
    <definedName name="t" localSheetId="1" hidden="1">{#N/A,#N/A,FALSE,"9PS0"}</definedName>
    <definedName name="t" localSheetId="2" hidden="1">{#N/A,#N/A,FALSE,"9PS0"}</definedName>
    <definedName name="t" localSheetId="3" hidden="1">{#N/A,#N/A,FALSE,"9PS0"}</definedName>
    <definedName name="t" localSheetId="4" hidden="1">{#N/A,#N/A,FALSE,"9PS0"}</definedName>
    <definedName name="t" localSheetId="5" hidden="1">{#N/A,#N/A,FALSE,"9PS0"}</definedName>
    <definedName name="t" localSheetId="6" hidden="1">{#N/A,#N/A,FALSE,"9PS0"}</definedName>
    <definedName name="t" localSheetId="7" hidden="1">{#N/A,#N/A,FALSE,"9PS0"}</definedName>
    <definedName name="t" hidden="1">{#N/A,#N/A,FALSE,"9PS0"}</definedName>
    <definedName name="tgfaf">#REF!</definedName>
    <definedName name="ver" localSheetId="8" hidden="1">{#N/A,#N/A,FALSE,"9PS0"}</definedName>
    <definedName name="ver" localSheetId="9" hidden="1">{#N/A,#N/A,FALSE,"9PS0"}</definedName>
    <definedName name="ver" localSheetId="1" hidden="1">{#N/A,#N/A,FALSE,"9PS0"}</definedName>
    <definedName name="ver" localSheetId="2" hidden="1">{#N/A,#N/A,FALSE,"9PS0"}</definedName>
    <definedName name="ver" localSheetId="3" hidden="1">{#N/A,#N/A,FALSE,"9PS0"}</definedName>
    <definedName name="ver" localSheetId="4" hidden="1">{#N/A,#N/A,FALSE,"9PS0"}</definedName>
    <definedName name="ver" localSheetId="5" hidden="1">{#N/A,#N/A,FALSE,"9PS0"}</definedName>
    <definedName name="ver" localSheetId="6" hidden="1">{#N/A,#N/A,FALSE,"9PS0"}</definedName>
    <definedName name="ver" localSheetId="7" hidden="1">{#N/A,#N/A,FALSE,"9PS0"}</definedName>
    <definedName name="ver" hidden="1">{#N/A,#N/A,FALSE,"9PS0"}</definedName>
    <definedName name="voda100">[2]рік!#REF!</definedName>
    <definedName name="wrn.r1." localSheetId="8" hidden="1">{#N/A,#N/A,FALSE,"9PS0"}</definedName>
    <definedName name="wrn.r1." localSheetId="9" hidden="1">{#N/A,#N/A,FALSE,"9PS0"}</definedName>
    <definedName name="wrn.r1." localSheetId="1" hidden="1">{#N/A,#N/A,FALSE,"9PS0"}</definedName>
    <definedName name="wrn.r1." localSheetId="2" hidden="1">{#N/A,#N/A,FALSE,"9PS0"}</definedName>
    <definedName name="wrn.r1." localSheetId="3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localSheetId="6" hidden="1">{#N/A,#N/A,FALSE,"9PS0"}</definedName>
    <definedName name="wrn.r1." localSheetId="7" hidden="1">{#N/A,#N/A,FALSE,"9PS0"}</definedName>
    <definedName name="wrn.r1." hidden="1">{#N/A,#N/A,FALSE,"9PS0"}</definedName>
    <definedName name="xff1">#REF!</definedName>
    <definedName name="xgg">#REF!</definedName>
    <definedName name="xgg1">#REF!</definedName>
    <definedName name="xxx1">#REF!</definedName>
    <definedName name="Year">#REF!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#REF!</definedName>
    <definedName name="А1">#REF!</definedName>
    <definedName name="ааола">#REF!</definedName>
    <definedName name="АвтоподборВС">#REF!</definedName>
    <definedName name="аеочапо">#REF!</definedName>
    <definedName name="ап">#REF!</definedName>
    <definedName name="_xlnm.Database">#REF!</definedName>
    <definedName name="База_данных_ИМ">#REF!</definedName>
    <definedName name="Баланс" localSheetId="8">'Додаток 10 до рішення'!Баланс</definedName>
    <definedName name="Баланс" localSheetId="9">'Додаток 11 до рішення'!Баланс</definedName>
    <definedName name="Баланс" localSheetId="1">'Додаток 2 до рішення'!Баланс</definedName>
    <definedName name="Баланс" localSheetId="2">'Додаток 3 до рішення'!Баланс</definedName>
    <definedName name="Баланс" localSheetId="3">'Додаток 4 до рішення'!Баланс</definedName>
    <definedName name="Баланс" localSheetId="4">'Додаток 5 до рішення'!Баланс</definedName>
    <definedName name="Баланс" localSheetId="5">'Додаток 6 до рішення'!Баланс</definedName>
    <definedName name="Баланс" localSheetId="6">'Додаток 7 до рішення '!Баланс</definedName>
    <definedName name="Баланс" localSheetId="7">'Додаток 8 до рішення'!Баланс</definedName>
    <definedName name="Баланс">[0]!Баланс</definedName>
    <definedName name="Безраб">#REF!</definedName>
    <definedName name="бер">'[13]812'!$P$1:$P$65536</definedName>
    <definedName name="БПн">[14]Ф2!$E$2</definedName>
    <definedName name="бюдж_п">[15]м_812!$I$1:$I$65536</definedName>
    <definedName name="Бюдж1">[2]рік!#REF!</definedName>
    <definedName name="Бюдж2">[2]рік!#REF!</definedName>
    <definedName name="вадлрфпвдаот">#REF!</definedName>
    <definedName name="ВДЛпрфюпод">'[11]Вхідні дані'!#REF!</definedName>
    <definedName name="вер">'[13]812'!$X$1:$X$65536</definedName>
    <definedName name="_xlnm.Extract">#REF!</definedName>
    <definedName name="врівар">#REF!</definedName>
    <definedName name="Встав">[16]Коригування!$W$9:$W$2131,[16]Коригування!$AF$9:$AH$2131,[16]Коригування!$AM$9:$AM$2131,[16]Коригування!$AO$9:$AO$2131,[16]Коригування!$AQ$9:$AQ$2131,[16]Коригування!$AU$9:$AU$2131,[16]Коригування!$AW$9:$AW$2131+[16]Коригування!$AY$9:$BD$2131,[16]Коригування!$BG$9:$BP$2131,[16]Коригування!$BY$9:$BY$2131,[16]Коригування!$CF$9:$CG$2131,[16]Коригування!$CJ$9:$CO$2131,[16]Коригування!$CX$9:$CY$2131,[16]Коригування!$DB$9:$DC$2131,[16]Коригування!$DJ$9:$DJ$2131,[16]Коригування!$DL$9:$DM$2131,[16]Коригування!$DO$9:$DO$2131,[16]Коригування!$DT$9:$DT$2131</definedName>
    <definedName name="ВСЬОГО">#REF!</definedName>
    <definedName name="ВчерашнийДень" localSheetId="8">'Додаток 10 до рішення'!ВчерашнийДень</definedName>
    <definedName name="ВчерашнийДень" localSheetId="9">'Додаток 11 до рішення'!ВчерашнийДень</definedName>
    <definedName name="ВчерашнийДень" localSheetId="1">'Додаток 2 до рішення'!ВчерашнийДень</definedName>
    <definedName name="ВчерашнийДень" localSheetId="2">'Додаток 3 до рішення'!ВчерашнийДень</definedName>
    <definedName name="ВчерашнийДень" localSheetId="3">'Додаток 4 до рішення'!ВчерашнийДень</definedName>
    <definedName name="ВчерашнийДень" localSheetId="4">'Додаток 5 до рішення'!ВчерашнийДень</definedName>
    <definedName name="ВчерашнийДень" localSheetId="5">'Додаток 6 до рішення'!ВчерашнийДень</definedName>
    <definedName name="ВчерашнийДень" localSheetId="6">'Додаток 7 до рішення '!ВчерашнийДень</definedName>
    <definedName name="ВчерашнийДень" localSheetId="7">'Додаток 8 до рішення'!ВчерашнийДень</definedName>
    <definedName name="ВчерашнийДень">[0]!ВчерашнийДень</definedName>
    <definedName name="Г123">'[17]ВД (анал)'!#REF!</definedName>
    <definedName name="г154">#REF!</definedName>
    <definedName name="Год">'[18]Технич лист'!$F$2:$F$100</definedName>
    <definedName name="груд">'[13]812'!$AB$1:$AB$65536</definedName>
    <definedName name="ГРУДЕНЬ" localSheetId="8" hidden="1">{#N/A,#N/A,FALSE,"9PS0"}</definedName>
    <definedName name="ГРУДЕНЬ" localSheetId="9" hidden="1">{#N/A,#N/A,FALSE,"9PS0"}</definedName>
    <definedName name="ГРУДЕНЬ" localSheetId="1" hidden="1">{#N/A,#N/A,FALSE,"9PS0"}</definedName>
    <definedName name="ГРУДЕНЬ" localSheetId="2" hidden="1">{#N/A,#N/A,FALSE,"9PS0"}</definedName>
    <definedName name="ГРУДЕНЬ" localSheetId="3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localSheetId="6" hidden="1">{#N/A,#N/A,FALSE,"9PS0"}</definedName>
    <definedName name="ГРУДЕНЬ" localSheetId="7" hidden="1">{#N/A,#N/A,FALSE,"9PS0"}</definedName>
    <definedName name="ГРУДЕНЬ" hidden="1">{#N/A,#N/A,FALSE,"9PS0"}</definedName>
    <definedName name="Д">#REF!</definedName>
    <definedName name="ДДД">#REF!</definedName>
    <definedName name="ДепЕЗ" localSheetId="8" hidden="1">{#N/A,#N/A,FALSE,"9PS0"}</definedName>
    <definedName name="ДепЕЗ" localSheetId="9" hidden="1">{#N/A,#N/A,FALSE,"9PS0"}</definedName>
    <definedName name="ДепЕЗ" localSheetId="1" hidden="1">{#N/A,#N/A,FALSE,"9PS0"}</definedName>
    <definedName name="ДепЕЗ" localSheetId="2" hidden="1">{#N/A,#N/A,FALSE,"9PS0"}</definedName>
    <definedName name="ДепЕЗ" localSheetId="3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localSheetId="6" hidden="1">{#N/A,#N/A,FALSE,"9PS0"}</definedName>
    <definedName name="ДепЕЗ" localSheetId="7" hidden="1">{#N/A,#N/A,FALSE,"9PS0"}</definedName>
    <definedName name="ДепЕЗ" hidden="1">{#N/A,#N/A,FALSE,"9PS0"}</definedName>
    <definedName name="додаток">#REF!</definedName>
    <definedName name="Доро">#REF!</definedName>
    <definedName name="дохпожу">#REF!</definedName>
    <definedName name="експл_9">[19]Експл!$J$59</definedName>
    <definedName name="експл_9п">[19]Експл!$I$59</definedName>
    <definedName name="експл_зв">[19]Експл!$E$59</definedName>
    <definedName name="експл_п">[19]Експл!$K$59</definedName>
    <definedName name="жвалдофрждвао">#REF!</definedName>
    <definedName name="жжж">#REF!</definedName>
    <definedName name="жовт">'[13]812'!$Z$1:$Z$65536</definedName>
    <definedName name="жовтень" localSheetId="8" hidden="1">{#N/A,#N/A,FALSE,"9PS0"}</definedName>
    <definedName name="жовтень" localSheetId="9" hidden="1">{#N/A,#N/A,FALSE,"9PS0"}</definedName>
    <definedName name="жовтень" localSheetId="1" hidden="1">{#N/A,#N/A,FALSE,"9PS0"}</definedName>
    <definedName name="жовтень" localSheetId="2" hidden="1">{#N/A,#N/A,FALSE,"9PS0"}</definedName>
    <definedName name="жовтень" localSheetId="3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localSheetId="6" hidden="1">{#N/A,#N/A,FALSE,"9PS0"}</definedName>
    <definedName name="жовтень" localSheetId="7" hidden="1">{#N/A,#N/A,FALSE,"9PS0"}</definedName>
    <definedName name="жовтень" hidden="1">{#N/A,#N/A,FALSE,"9PS0"}</definedName>
    <definedName name="зарплатаБ" localSheetId="8" hidden="1">{#N/A,#N/A,FALSE,"9PS0"}</definedName>
    <definedName name="зарплатаБ" localSheetId="9" hidden="1">{#N/A,#N/A,FALSE,"9PS0"}</definedName>
    <definedName name="зарплатаБ" localSheetId="1" hidden="1">{#N/A,#N/A,FALSE,"9PS0"}</definedName>
    <definedName name="зарплатаБ" localSheetId="2" hidden="1">{#N/A,#N/A,FALSE,"9PS0"}</definedName>
    <definedName name="зарплатаБ" localSheetId="3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localSheetId="6" hidden="1">{#N/A,#N/A,FALSE,"9PS0"}</definedName>
    <definedName name="зарплатаБ" localSheetId="7" hidden="1">{#N/A,#N/A,FALSE,"9PS0"}</definedName>
    <definedName name="зарплатаБ" hidden="1">{#N/A,#N/A,FALSE,"9PS0"}</definedName>
    <definedName name="ЗБ">'[20]tar ee 99'!$CT$95:$CT$110</definedName>
    <definedName name="зв">[19]ПЛАН_1вар!$G$1:$G$65536</definedName>
    <definedName name="зв_2004">[15]м_812!$H$1:$H$65536</definedName>
    <definedName name="зв_9">[19]ПЛАН_1вар!$L$1:$L$65536</definedName>
    <definedName name="зв_9м">[15]м_812!$K$1:$K$65536</definedName>
    <definedName name="ЗведКоштор1КВбезСЗ">#REF!</definedName>
    <definedName name="ЗЗЗ">#REF!</definedName>
    <definedName name="иваиява">'[21]Вхідні дані'!#REF!</definedName>
    <definedName name="Извлечение_ИМ">#REF!</definedName>
    <definedName name="Инно">#REF!</definedName>
    <definedName name="ИсключитьПраздник" localSheetId="8">'Додаток 10 до рішення'!ИсключитьПраздник</definedName>
    <definedName name="ИсключитьПраздник" localSheetId="9">'Додаток 11 до рішення'!ИсключитьПраздник</definedName>
    <definedName name="ИсключитьПраздник" localSheetId="1">'Додаток 2 до рішення'!ИсключитьПраздник</definedName>
    <definedName name="ИсключитьПраздник" localSheetId="2">'Додаток 3 до рішення'!ИсключитьПраздник</definedName>
    <definedName name="ИсключитьПраздник" localSheetId="3">'Додаток 4 до рішення'!ИсключитьПраздник</definedName>
    <definedName name="ИсключитьПраздник" localSheetId="4">'Додаток 5 до рішення'!ИсключитьПраздник</definedName>
    <definedName name="ИсключитьПраздник" localSheetId="5">'Додаток 6 до рішення'!ИсключитьПраздник</definedName>
    <definedName name="ИсключитьПраздник" localSheetId="6">'Додаток 7 до рішення '!ИсключитьПраздник</definedName>
    <definedName name="ИсключитьПраздник" localSheetId="7">'Додаток 8 до рішення'!ИсключитьПраздник</definedName>
    <definedName name="ИсключитьПраздник">[0]!ИсключитьПраздник</definedName>
    <definedName name="іва">#REF!</definedName>
    <definedName name="іваіф">#REF!</definedName>
    <definedName name="івп">#REF!</definedName>
    <definedName name="Інші1">[2]рік!#REF!</definedName>
    <definedName name="Інші2">[2]рік!#REF!</definedName>
    <definedName name="кв_4">[15]м_812!$AF$1:$AF$65536</definedName>
    <definedName name="кв1">'[13]812'!$M$1:$M$65536</definedName>
    <definedName name="кв2">'[13]812'!$Q$1:$Q$65536</definedName>
    <definedName name="кв3">'[13]812'!$U$1:$U$65536</definedName>
    <definedName name="кв4">'[13]812'!$Y$1:$Y$65536</definedName>
    <definedName name="квіт">'[13]812'!$R$1:$R$65536</definedName>
    <definedName name="ккк">#REF!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4]Ф2!$E$2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кфк">#REF!</definedName>
    <definedName name="лип">'[13]812'!$V$1:$V$65536</definedName>
    <definedName name="лист">'[13]812'!$AA$1:$AA$65536</definedName>
    <definedName name="Лист2">#REF!</definedName>
    <definedName name="ло" localSheetId="8" hidden="1">{#N/A,#N/A,FALSE,"9PS0"}</definedName>
    <definedName name="ло" localSheetId="9" hidden="1">{#N/A,#N/A,FALSE,"9PS0"}</definedName>
    <definedName name="ло" localSheetId="1" hidden="1">{#N/A,#N/A,FALSE,"9PS0"}</definedName>
    <definedName name="ло" localSheetId="2" hidden="1">{#N/A,#N/A,FALSE,"9PS0"}</definedName>
    <definedName name="ло" localSheetId="3" hidden="1">{#N/A,#N/A,FALSE,"9PS0"}</definedName>
    <definedName name="ло" localSheetId="4" hidden="1">{#N/A,#N/A,FALSE,"9PS0"}</definedName>
    <definedName name="ло" localSheetId="5" hidden="1">{#N/A,#N/A,FALSE,"9PS0"}</definedName>
    <definedName name="ло" localSheetId="6" hidden="1">{#N/A,#N/A,FALSE,"9PS0"}</definedName>
    <definedName name="ло" localSheetId="7" hidden="1">{#N/A,#N/A,FALSE,"9PS0"}</definedName>
    <definedName name="ло" hidden="1">{#N/A,#N/A,FALSE,"9PS0"}</definedName>
    <definedName name="лют">'[13]812'!$O$1:$O$65536</definedName>
    <definedName name="лютий" localSheetId="8" hidden="1">{#N/A,#N/A,FALSE,"9PS0"}</definedName>
    <definedName name="лютий" localSheetId="9" hidden="1">{#N/A,#N/A,FALSE,"9PS0"}</definedName>
    <definedName name="лютий" localSheetId="1" hidden="1">{#N/A,#N/A,FALSE,"9PS0"}</definedName>
    <definedName name="лютий" localSheetId="2" hidden="1">{#N/A,#N/A,FALSE,"9PS0"}</definedName>
    <definedName name="лютий" localSheetId="3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localSheetId="6" hidden="1">{#N/A,#N/A,FALSE,"9PS0"}</definedName>
    <definedName name="лютий" localSheetId="7" hidden="1">{#N/A,#N/A,FALSE,"9PS0"}</definedName>
    <definedName name="лютий" hidden="1">{#N/A,#N/A,FALSE,"9PS0"}</definedName>
    <definedName name="макет812">'[13]812'!$A$8:$AB$262</definedName>
    <definedName name="Месяц">'[18]Технич лист'!$E$2:$E$23</definedName>
    <definedName name="Мой_лист">MID(CELL("имяфайла",[22]База!$E$1),SEARCH("[",CELL("имяфайла",[22]База!$E$1)),256)&amp;"!"</definedName>
    <definedName name="НазваПроекту">'[18]Технич лист'!$C$2:$C$6</definedName>
    <definedName name="Наименование">[23]Ф2!$E$2</definedName>
    <definedName name="Накоп">#REF!</definedName>
    <definedName name="НАСЕЛЕННЯ">#REF!</definedName>
    <definedName name="НДС">#REF!</definedName>
    <definedName name="_xlnm.Print_Area" localSheetId="0">'Додаток 1 до рішення'!$B$1:$G$49</definedName>
    <definedName name="_xlnm.Print_Area" localSheetId="8">'Додаток 10 до рішення'!$B$1:$F$23</definedName>
    <definedName name="_xlnm.Print_Area" localSheetId="9">'Додаток 11 до рішення'!$B$1:$F$27</definedName>
    <definedName name="_xlnm.Print_Area" localSheetId="1">'Додаток 2 до рішення'!$B$1:$G$49</definedName>
    <definedName name="_xlnm.Print_Area" localSheetId="2">'Додаток 3 до рішення'!$A$1:$G$42</definedName>
    <definedName name="_xlnm.Print_Area" localSheetId="3">'Додаток 4 до рішення'!$A$1:$G$44</definedName>
    <definedName name="_xlnm.Print_Area" localSheetId="4">'Додаток 5 до рішення'!$A$1:$G$43</definedName>
    <definedName name="_xlnm.Print_Area" localSheetId="5">'Додаток 6 до рішення'!$A$1:$G$39</definedName>
    <definedName name="_xlnm.Print_Area" localSheetId="6">'Додаток 7 до рішення '!$A$1:$E$18</definedName>
    <definedName name="_xlnm.Print_Area" localSheetId="7">'Додаток 8 до рішення'!$B$2:$F$72</definedName>
    <definedName name="облік">[24]скрыть!$D$4:$D$6</definedName>
    <definedName name="облікГВП">[24]скрыть!$G$4:$G$6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о">'[21]Вхідні дані'!#REF!</definedName>
    <definedName name="отклонение">#REF!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">'[25]Вхідні дані'!#REF!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>#REF!</definedName>
    <definedName name="отчет_2005">'[26]812'!$F$1:$F$65536</definedName>
    <definedName name="отчет_9мес">'[13]812'!$K$1:$K$65536</definedName>
    <definedName name="охорона_праці">NA()</definedName>
    <definedName name="охорона_праці_15">NA()</definedName>
    <definedName name="оч_г">[19]ПЛАН_1вар!$N$1:$N$65536</definedName>
    <definedName name="оч_рік">[15]м_812!$L$1:$L$65536</definedName>
    <definedName name="очікув">'[13]812'!$J$1:$J$65536</definedName>
    <definedName name="пдв">#REF!</definedName>
    <definedName name="пдв_15">"$#ССЫЛ!.$#ССЫЛ!$#ССЫЛ!"</definedName>
    <definedName name="пдв_18">NA()</definedName>
    <definedName name="пдв_18_15">NA()</definedName>
    <definedName name="пдв_2">'[25]Вхідні дані'!#REF!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нс">#REF!</definedName>
    <definedName name="Период">[23]Ф2!$F$4</definedName>
    <definedName name="ПериодОтчёта">'[23]Технич лист'!$B$2:$B$7</definedName>
    <definedName name="пл_9">[19]ПЛАН_1вар!$K$1:$K$65536</definedName>
    <definedName name="пл_г">[19]ПЛАН_1вар!$M$1:$M$65536</definedName>
    <definedName name="пл_скор">[15]м_812!$J$1:$J$65536</definedName>
    <definedName name="план" localSheetId="8" hidden="1">{#N/A,#N/A,FALSE,"9PS0"}</definedName>
    <definedName name="план" localSheetId="9" hidden="1">{#N/A,#N/A,FALSE,"9PS0"}</definedName>
    <definedName name="план" localSheetId="1" hidden="1">{#N/A,#N/A,FALSE,"9PS0"}</definedName>
    <definedName name="план" localSheetId="2" hidden="1">{#N/A,#N/A,FALSE,"9PS0"}</definedName>
    <definedName name="план" localSheetId="3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localSheetId="6" hidden="1">{#N/A,#N/A,FALSE,"9PS0"}</definedName>
    <definedName name="план" localSheetId="7" hidden="1">{#N/A,#N/A,FALSE,"9PS0"}</definedName>
    <definedName name="план" hidden="1">{#N/A,#N/A,FALSE,"9PS0"}</definedName>
    <definedName name="поверхи">[24]скрыть!$B$4:$B$9</definedName>
    <definedName name="ппп">#REF!</definedName>
    <definedName name="пр_1">[19]ПЛАН_1вар!$P$1:$P$65536</definedName>
    <definedName name="пр_1кв">[15]м_812!$N$1:$N$65536</definedName>
    <definedName name="пр_2">[19]ПЛАН_1вар!$Q$1:$Q$65536</definedName>
    <definedName name="пр_2кв">[15]м_812!$O$1:$O$65536</definedName>
    <definedName name="пр_3">[19]ПЛАН_1вар!$R$1:$R$65536</definedName>
    <definedName name="пр_3кв">[15]м_812!$P$1:$P$65536</definedName>
    <definedName name="пр_4">[19]ПЛАН_1вар!$S$1:$S$65536</definedName>
    <definedName name="пр_4кв">[15]м_812!$Q$1:$Q$65536</definedName>
    <definedName name="пр_г">[19]ПЛАН_1вар!$O$1:$O$65536</definedName>
    <definedName name="пр_рік">[15]м_812!$M$1:$M$65536</definedName>
    <definedName name="Признак">'[23]Технич лист'!$A$2:$A$4</definedName>
    <definedName name="проект">'[13]812'!$L$1:$L$65536</definedName>
    <definedName name="проь">#REF!</definedName>
    <definedName name="РЕГ">#REF!</definedName>
    <definedName name="Регіон">#REF!</definedName>
    <definedName name="рік" localSheetId="8" hidden="1">{#N/A,#N/A,FALSE,"9PS0"}</definedName>
    <definedName name="рік" localSheetId="9" hidden="1">{#N/A,#N/A,FALSE,"9PS0"}</definedName>
    <definedName name="рік" localSheetId="1" hidden="1">{#N/A,#N/A,FALSE,"9PS0"}</definedName>
    <definedName name="рік" localSheetId="2" hidden="1">{#N/A,#N/A,FALSE,"9PS0"}</definedName>
    <definedName name="рік" localSheetId="3" hidden="1">{#N/A,#N/A,FALSE,"9PS0"}</definedName>
    <definedName name="рік" localSheetId="4" hidden="1">{#N/A,#N/A,FALSE,"9PS0"}</definedName>
    <definedName name="рік" localSheetId="5" hidden="1">{#N/A,#N/A,FALSE,"9PS0"}</definedName>
    <definedName name="рік" localSheetId="6" hidden="1">{#N/A,#N/A,FALSE,"9PS0"}</definedName>
    <definedName name="рік" localSheetId="7" hidden="1">{#N/A,#N/A,FALSE,"9PS0"}</definedName>
    <definedName name="рік" hidden="1">{#N/A,#N/A,FALSE,"9PS0"}</definedName>
    <definedName name="рое" localSheetId="8" hidden="1">{#N/A,#N/A,FALSE,"9PS0"}</definedName>
    <definedName name="рое" localSheetId="9" hidden="1">{#N/A,#N/A,FALSE,"9PS0"}</definedName>
    <definedName name="рое" localSheetId="1" hidden="1">{#N/A,#N/A,FALSE,"9PS0"}</definedName>
    <definedName name="рое" localSheetId="2" hidden="1">{#N/A,#N/A,FALSE,"9PS0"}</definedName>
    <definedName name="рое" localSheetId="3" hidden="1">{#N/A,#N/A,FALSE,"9PS0"}</definedName>
    <definedName name="рое" localSheetId="4" hidden="1">{#N/A,#N/A,FALSE,"9PS0"}</definedName>
    <definedName name="рое" localSheetId="5" hidden="1">{#N/A,#N/A,FALSE,"9PS0"}</definedName>
    <definedName name="рое" localSheetId="6" hidden="1">{#N/A,#N/A,FALSE,"9PS0"}</definedName>
    <definedName name="рое" localSheetId="7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рр">#REF!</definedName>
    <definedName name="ррр">#REF!</definedName>
    <definedName name="свод">[15]м_812!$A$1:$AL$65536</definedName>
    <definedName name="серп">'[13]812'!$W$1:$W$65536</definedName>
    <definedName name="СЕРПЕНЬ" localSheetId="8" hidden="1">{#N/A,#N/A,FALSE,"9PS0"}</definedName>
    <definedName name="СЕРПЕНЬ" localSheetId="9" hidden="1">{#N/A,#N/A,FALSE,"9PS0"}</definedName>
    <definedName name="СЕРПЕНЬ" localSheetId="1" hidden="1">{#N/A,#N/A,FALSE,"9PS0"}</definedName>
    <definedName name="СЕРПЕНЬ" localSheetId="2" hidden="1">{#N/A,#N/A,FALSE,"9PS0"}</definedName>
    <definedName name="СЕРПЕНЬ" localSheetId="3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localSheetId="6" hidden="1">{#N/A,#N/A,FALSE,"9PS0"}</definedName>
    <definedName name="СЕРПЕНЬ" localSheetId="7" hidden="1">{#N/A,#N/A,FALSE,"9PS0"}</definedName>
    <definedName name="СЕРПЕНЬ" hidden="1">{#N/A,#N/A,FALSE,"9PS0"}</definedName>
    <definedName name="січ">'[13]812'!$N$1:$N$65536</definedName>
    <definedName name="скоригов">'[13]812'!$I$1:$I$65536</definedName>
    <definedName name="Соц">#REF!</definedName>
    <definedName name="соц_1">'[19]Інші витрати'!$M$65</definedName>
    <definedName name="соц_2">'[19]Інші витрати'!$N$65</definedName>
    <definedName name="соц_3">'[19]Інші витрати'!$O$65</definedName>
    <definedName name="соц_4">'[19]Інші витрати'!$P$65</definedName>
    <definedName name="соц_9">'[19]Інші витрати'!$I$65</definedName>
    <definedName name="соц_9п">'[19]Інші витрати'!$H$65</definedName>
    <definedName name="соц_зв">'[19]Інші витрати'!$D$65</definedName>
    <definedName name="соц_о">'[19]Інші витрати'!$K$65</definedName>
    <definedName name="соц_п">'[19]Інші витрати'!$J$65</definedName>
    <definedName name="Список_компах">OFFSET(#REF!,,,COUNTA(#REF!),1)</definedName>
    <definedName name="статьи">[15]м_812!$D$1:$D$65536</definedName>
    <definedName name="Тело_СТ">#REF!</definedName>
    <definedName name="тепло">'[25]Вхідні дані'!#REF!</definedName>
    <definedName name="трав">'[13]812'!$S$1:$S$65536</definedName>
    <definedName name="травень" localSheetId="8" hidden="1">{#N/A,#N/A,FALSE,"9PS0"}</definedName>
    <definedName name="травень" localSheetId="9" hidden="1">{#N/A,#N/A,FALSE,"9PS0"}</definedName>
    <definedName name="травень" localSheetId="1" hidden="1">{#N/A,#N/A,FALSE,"9PS0"}</definedName>
    <definedName name="травень" localSheetId="2" hidden="1">{#N/A,#N/A,FALSE,"9PS0"}</definedName>
    <definedName name="травень" localSheetId="3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localSheetId="6" hidden="1">{#N/A,#N/A,FALSE,"9PS0"}</definedName>
    <definedName name="травень" localSheetId="7" hidden="1">{#N/A,#N/A,FALSE,"9PS0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уй">#REF!</definedName>
    <definedName name="УХ">#REF!</definedName>
    <definedName name="ухват">#REF!</definedName>
    <definedName name="Ф">#REF!</definedName>
    <definedName name="фдпшгфж">#REF!</definedName>
    <definedName name="філії">[27]Лист1!$C$4:$C$11</definedName>
    <definedName name="ццц">#REF!</definedName>
    <definedName name="чапельник">#REF!</definedName>
    <definedName name="черв">'[13]812'!$T$1:$T$65536</definedName>
    <definedName name="Черта">#REF!</definedName>
    <definedName name="чпапат">#REF!</definedName>
    <definedName name="яаиаипф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72" i="11" l="1"/>
  <c r="A18" i="10"/>
  <c r="F38" i="7"/>
  <c r="B38" i="7"/>
  <c r="F43" i="6"/>
  <c r="B43" i="6"/>
  <c r="F43" i="5"/>
  <c r="B43" i="5"/>
  <c r="F42" i="4"/>
  <c r="B42" i="4"/>
  <c r="F49" i="3"/>
  <c r="B49" i="3"/>
  <c r="B12" i="11"/>
  <c r="B13" i="11" s="1"/>
  <c r="B14" i="11" s="1"/>
  <c r="B15" i="11" s="1"/>
  <c r="B16" i="11" s="1"/>
  <c r="B17" i="11" s="1"/>
  <c r="B18" i="11" s="1"/>
  <c r="B19" i="11" s="1"/>
  <c r="B20" i="11" s="1"/>
  <c r="B21" i="11" s="1"/>
  <c r="B22" i="11" s="1"/>
  <c r="B23" i="11" s="1"/>
  <c r="B24" i="11" s="1"/>
  <c r="B25" i="11" s="1"/>
  <c r="B26" i="11" s="1"/>
  <c r="B27" i="11" s="1"/>
  <c r="B28" i="11" s="1"/>
  <c r="B29" i="11" s="1"/>
  <c r="B30" i="11" s="1"/>
  <c r="B31" i="11" s="1"/>
  <c r="B32" i="11" s="1"/>
  <c r="B33" i="11" s="1"/>
  <c r="B34" i="11" s="1"/>
  <c r="B35" i="11" s="1"/>
  <c r="B36" i="11" s="1"/>
  <c r="B37" i="11" s="1"/>
  <c r="B38" i="11" s="1"/>
  <c r="B39" i="11" s="1"/>
  <c r="B40" i="11" s="1"/>
  <c r="B41" i="11" s="1"/>
  <c r="B42" i="11" s="1"/>
  <c r="B43" i="11" s="1"/>
  <c r="B44" i="11" s="1"/>
  <c r="B45" i="11" s="1"/>
  <c r="B46" i="11" s="1"/>
  <c r="B47" i="11" s="1"/>
  <c r="B48" i="11" s="1"/>
  <c r="B49" i="11" s="1"/>
  <c r="B50" i="11" s="1"/>
  <c r="B51" i="11" s="1"/>
  <c r="B52" i="11" s="1"/>
  <c r="B53" i="11" s="1"/>
  <c r="B54" i="11" s="1"/>
  <c r="B55" i="11" s="1"/>
  <c r="B56" i="11" s="1"/>
  <c r="B57" i="11" s="1"/>
  <c r="B58" i="11" s="1"/>
  <c r="B59" i="11" s="1"/>
  <c r="B60" i="11" s="1"/>
  <c r="B61" i="11" s="1"/>
  <c r="B62" i="11" s="1"/>
  <c r="B63" i="11" s="1"/>
  <c r="B64" i="11" s="1"/>
  <c r="B65" i="11" s="1"/>
  <c r="B66" i="11" s="1"/>
  <c r="B67" i="11" s="1"/>
  <c r="B68" i="11" s="1"/>
  <c r="B69" i="11" s="1"/>
  <c r="D16" i="10"/>
  <c r="D15" i="10"/>
  <c r="E15" i="10" s="1"/>
  <c r="D14" i="10"/>
  <c r="D13" i="10" s="1"/>
  <c r="D11" i="10"/>
  <c r="E11" i="10" s="1"/>
  <c r="D10" i="10"/>
  <c r="E10" i="10" s="1"/>
  <c r="D9" i="10"/>
  <c r="E25" i="9"/>
  <c r="E24" i="9"/>
  <c r="F24" i="9" s="1"/>
  <c r="H24" i="9" s="1"/>
  <c r="F23" i="9"/>
  <c r="H23" i="9" s="1"/>
  <c r="E23" i="9"/>
  <c r="E22" i="9"/>
  <c r="H21" i="9"/>
  <c r="E20" i="9"/>
  <c r="E17" i="9" s="1"/>
  <c r="E19" i="9"/>
  <c r="H18" i="9"/>
  <c r="F18" i="9"/>
  <c r="E18" i="9"/>
  <c r="H16" i="9"/>
  <c r="F15" i="9"/>
  <c r="E15" i="9"/>
  <c r="H15" i="9" s="1"/>
  <c r="E14" i="9"/>
  <c r="E13" i="9"/>
  <c r="F13" i="9" s="1"/>
  <c r="H11" i="9"/>
  <c r="H10" i="9"/>
  <c r="F10" i="9"/>
  <c r="E10" i="9"/>
  <c r="F9" i="9"/>
  <c r="E9" i="9"/>
  <c r="H9" i="9" s="1"/>
  <c r="E8" i="9"/>
  <c r="E21" i="8"/>
  <c r="E20" i="8"/>
  <c r="F20" i="8" s="1"/>
  <c r="H20" i="8" s="1"/>
  <c r="F19" i="8"/>
  <c r="E19" i="8"/>
  <c r="H19" i="8" s="1"/>
  <c r="K18" i="8"/>
  <c r="J18" i="8"/>
  <c r="E18" i="8"/>
  <c r="H17" i="8"/>
  <c r="H16" i="8"/>
  <c r="E15" i="8"/>
  <c r="E14" i="8"/>
  <c r="F14" i="8" s="1"/>
  <c r="H12" i="8"/>
  <c r="F11" i="8"/>
  <c r="H11" i="8" s="1"/>
  <c r="E11" i="8"/>
  <c r="E10" i="8"/>
  <c r="E9" i="8"/>
  <c r="C39" i="7"/>
  <c r="G36" i="7"/>
  <c r="F36" i="7"/>
  <c r="E36" i="7"/>
  <c r="D36" i="7"/>
  <c r="C36" i="7"/>
  <c r="Q35" i="7"/>
  <c r="P35" i="7"/>
  <c r="L35" i="7"/>
  <c r="C35" i="7"/>
  <c r="G35" i="7" s="1"/>
  <c r="Q34" i="7"/>
  <c r="C34" i="7"/>
  <c r="J33" i="7"/>
  <c r="C33" i="7"/>
  <c r="R33" i="7" s="1"/>
  <c r="P32" i="7"/>
  <c r="O32" i="7"/>
  <c r="L32" i="7"/>
  <c r="G32" i="7"/>
  <c r="C32" i="7"/>
  <c r="Q31" i="7"/>
  <c r="L31" i="7"/>
  <c r="F31" i="7"/>
  <c r="E31" i="7"/>
  <c r="P31" i="7" s="1"/>
  <c r="D31" i="7"/>
  <c r="Q30" i="7"/>
  <c r="P30" i="7"/>
  <c r="L30" i="7"/>
  <c r="G30" i="7"/>
  <c r="Q29" i="7"/>
  <c r="P29" i="7"/>
  <c r="L29" i="7"/>
  <c r="G29" i="7"/>
  <c r="Q28" i="7"/>
  <c r="P28" i="7"/>
  <c r="L28" i="7"/>
  <c r="G28" i="7"/>
  <c r="Q27" i="7"/>
  <c r="P27" i="7"/>
  <c r="L27" i="7"/>
  <c r="G27" i="7"/>
  <c r="Q26" i="7"/>
  <c r="P26" i="7"/>
  <c r="L26" i="7"/>
  <c r="C26" i="7"/>
  <c r="G26" i="7" s="1"/>
  <c r="Q25" i="7"/>
  <c r="J25" i="7"/>
  <c r="C25" i="7"/>
  <c r="G25" i="7" s="1"/>
  <c r="O24" i="7"/>
  <c r="G24" i="7"/>
  <c r="C24" i="7"/>
  <c r="P23" i="7"/>
  <c r="L23" i="7"/>
  <c r="G23" i="7"/>
  <c r="C23" i="7"/>
  <c r="Q22" i="7"/>
  <c r="P22" i="7"/>
  <c r="L22" i="7"/>
  <c r="F22" i="7"/>
  <c r="E22" i="7"/>
  <c r="D22" i="7"/>
  <c r="Q21" i="7"/>
  <c r="P21" i="7"/>
  <c r="L21" i="7"/>
  <c r="C21" i="7"/>
  <c r="G21" i="7" s="1"/>
  <c r="Q20" i="7"/>
  <c r="C20" i="7"/>
  <c r="G20" i="7" s="1"/>
  <c r="J19" i="7"/>
  <c r="C19" i="7"/>
  <c r="R19" i="7" s="1"/>
  <c r="P18" i="7"/>
  <c r="O18" i="7"/>
  <c r="L18" i="7"/>
  <c r="G18" i="7"/>
  <c r="C18" i="7"/>
  <c r="Q17" i="7"/>
  <c r="P17" i="7"/>
  <c r="L17" i="7"/>
  <c r="F17" i="7"/>
  <c r="E17" i="7"/>
  <c r="E10" i="7" s="1"/>
  <c r="D17" i="7"/>
  <c r="D10" i="7" s="1"/>
  <c r="D8" i="7" s="1"/>
  <c r="Q16" i="7"/>
  <c r="P16" i="7"/>
  <c r="L16" i="7"/>
  <c r="C16" i="7"/>
  <c r="G16" i="7" s="1"/>
  <c r="Q15" i="7"/>
  <c r="J15" i="7"/>
  <c r="C15" i="7"/>
  <c r="G15" i="7" s="1"/>
  <c r="O14" i="7"/>
  <c r="G14" i="7"/>
  <c r="C14" i="7"/>
  <c r="R14" i="7" s="1"/>
  <c r="P13" i="7"/>
  <c r="L13" i="7"/>
  <c r="Q12" i="7"/>
  <c r="P12" i="7"/>
  <c r="L12" i="7"/>
  <c r="C12" i="7"/>
  <c r="G12" i="7" s="1"/>
  <c r="Q11" i="7"/>
  <c r="C11" i="7"/>
  <c r="G11" i="7" s="1"/>
  <c r="F10" i="7"/>
  <c r="R8" i="7"/>
  <c r="Q8" i="7"/>
  <c r="Q33" i="7" s="1"/>
  <c r="P8" i="7"/>
  <c r="P34" i="7" s="1"/>
  <c r="O8" i="7"/>
  <c r="O19" i="7" s="1"/>
  <c r="N8" i="7"/>
  <c r="H8" i="7" s="1"/>
  <c r="M28" i="7" s="1"/>
  <c r="L8" i="7"/>
  <c r="L34" i="7" s="1"/>
  <c r="K8" i="7"/>
  <c r="J8" i="7"/>
  <c r="J20" i="7" s="1"/>
  <c r="I8" i="7"/>
  <c r="M8" i="7" s="1"/>
  <c r="F8" i="7"/>
  <c r="G41" i="6"/>
  <c r="E41" i="6"/>
  <c r="D41" i="6"/>
  <c r="C41" i="6"/>
  <c r="C40" i="6"/>
  <c r="G40" i="6" s="1"/>
  <c r="G39" i="6"/>
  <c r="C39" i="6"/>
  <c r="G38" i="6"/>
  <c r="C38" i="6"/>
  <c r="C36" i="6" s="1"/>
  <c r="G36" i="6" s="1"/>
  <c r="G37" i="6"/>
  <c r="C37" i="6"/>
  <c r="G35" i="6"/>
  <c r="E35" i="6"/>
  <c r="D35" i="6"/>
  <c r="F35" i="6" s="1"/>
  <c r="G34" i="6"/>
  <c r="E34" i="6"/>
  <c r="D34" i="6"/>
  <c r="F34" i="6" s="1"/>
  <c r="G33" i="6"/>
  <c r="E33" i="6"/>
  <c r="D33" i="6"/>
  <c r="F33" i="6" s="1"/>
  <c r="G32" i="6"/>
  <c r="C32" i="6"/>
  <c r="G28" i="6"/>
  <c r="C28" i="6"/>
  <c r="C29" i="6" s="1"/>
  <c r="G29" i="6" s="1"/>
  <c r="C27" i="6"/>
  <c r="G27" i="6" s="1"/>
  <c r="G26" i="6"/>
  <c r="C26" i="6"/>
  <c r="C25" i="6" s="1"/>
  <c r="F25" i="6"/>
  <c r="E25" i="6"/>
  <c r="D25" i="6"/>
  <c r="C24" i="6"/>
  <c r="G24" i="6" s="1"/>
  <c r="G23" i="6"/>
  <c r="C23" i="6"/>
  <c r="C22" i="6"/>
  <c r="G22" i="6" s="1"/>
  <c r="G21" i="6"/>
  <c r="C21" i="6"/>
  <c r="C20" i="6" s="1"/>
  <c r="G20" i="6" s="1"/>
  <c r="F20" i="6"/>
  <c r="E20" i="6"/>
  <c r="E10" i="6" s="1"/>
  <c r="E31" i="6" s="1"/>
  <c r="E8" i="6" s="1"/>
  <c r="D20" i="6"/>
  <c r="G19" i="6"/>
  <c r="C19" i="6"/>
  <c r="G18" i="6"/>
  <c r="C18" i="6"/>
  <c r="G17" i="6"/>
  <c r="G16" i="6" s="1"/>
  <c r="C17" i="6"/>
  <c r="C16" i="6"/>
  <c r="G15" i="6"/>
  <c r="C15" i="6"/>
  <c r="C14" i="6"/>
  <c r="G14" i="6" s="1"/>
  <c r="G13" i="6"/>
  <c r="C13" i="6"/>
  <c r="C12" i="6"/>
  <c r="G12" i="6" s="1"/>
  <c r="F11" i="6"/>
  <c r="F10" i="6" s="1"/>
  <c r="F31" i="6" s="1"/>
  <c r="F8" i="6" s="1"/>
  <c r="E11" i="6"/>
  <c r="D11" i="6"/>
  <c r="C11" i="6"/>
  <c r="C10" i="6" s="1"/>
  <c r="D10" i="6"/>
  <c r="D31" i="6" s="1"/>
  <c r="D8" i="6" s="1"/>
  <c r="C44" i="5"/>
  <c r="G41" i="5"/>
  <c r="F41" i="5"/>
  <c r="E41" i="5"/>
  <c r="D41" i="5"/>
  <c r="C41" i="5"/>
  <c r="G40" i="5" s="1"/>
  <c r="C40" i="5"/>
  <c r="C39" i="5"/>
  <c r="G39" i="5" s="1"/>
  <c r="C38" i="5"/>
  <c r="C37" i="5"/>
  <c r="C36" i="5" s="1"/>
  <c r="G36" i="5" s="1"/>
  <c r="F36" i="5"/>
  <c r="E36" i="5"/>
  <c r="D36" i="5"/>
  <c r="C32" i="5"/>
  <c r="G32" i="5" s="1"/>
  <c r="C29" i="5"/>
  <c r="G29" i="5" s="1"/>
  <c r="C28" i="5"/>
  <c r="G28" i="5" s="1"/>
  <c r="C27" i="5"/>
  <c r="G27" i="5" s="1"/>
  <c r="C26" i="5"/>
  <c r="C25" i="5" s="1"/>
  <c r="G25" i="5" s="1"/>
  <c r="F25" i="5"/>
  <c r="E25" i="5"/>
  <c r="D25" i="5"/>
  <c r="D31" i="5" s="1"/>
  <c r="D8" i="5" s="1"/>
  <c r="C24" i="5"/>
  <c r="G24" i="5" s="1"/>
  <c r="G23" i="5"/>
  <c r="C23" i="5"/>
  <c r="C22" i="5"/>
  <c r="G22" i="5" s="1"/>
  <c r="G21" i="5"/>
  <c r="C21" i="5"/>
  <c r="F20" i="5"/>
  <c r="E20" i="5"/>
  <c r="D20" i="5"/>
  <c r="C19" i="5"/>
  <c r="G19" i="5" s="1"/>
  <c r="C18" i="5"/>
  <c r="G18" i="5" s="1"/>
  <c r="C17" i="5"/>
  <c r="C16" i="5" s="1"/>
  <c r="G16" i="5" s="1"/>
  <c r="C15" i="5"/>
  <c r="G15" i="5" s="1"/>
  <c r="C14" i="5"/>
  <c r="G14" i="5" s="1"/>
  <c r="C13" i="5"/>
  <c r="G13" i="5" s="1"/>
  <c r="C12" i="5"/>
  <c r="G12" i="5" s="1"/>
  <c r="E11" i="5"/>
  <c r="F10" i="5"/>
  <c r="F31" i="5" s="1"/>
  <c r="F8" i="5" s="1"/>
  <c r="E10" i="5"/>
  <c r="E31" i="5" s="1"/>
  <c r="E8" i="5" s="1"/>
  <c r="D10" i="5"/>
  <c r="G41" i="4"/>
  <c r="F41" i="4"/>
  <c r="E41" i="4"/>
  <c r="D41" i="4"/>
  <c r="C41" i="4" s="1"/>
  <c r="P39" i="4"/>
  <c r="L39" i="4"/>
  <c r="G39" i="4"/>
  <c r="C39" i="4"/>
  <c r="G38" i="4"/>
  <c r="F38" i="4"/>
  <c r="C38" i="4"/>
  <c r="K37" i="4"/>
  <c r="G37" i="4"/>
  <c r="C37" i="4"/>
  <c r="L36" i="4"/>
  <c r="G36" i="4"/>
  <c r="C36" i="4"/>
  <c r="G35" i="4"/>
  <c r="F35" i="4"/>
  <c r="C35" i="4"/>
  <c r="G34" i="4"/>
  <c r="C34" i="4"/>
  <c r="E33" i="4"/>
  <c r="C32" i="4"/>
  <c r="C30" i="4"/>
  <c r="O29" i="4"/>
  <c r="K29" i="4"/>
  <c r="G29" i="4"/>
  <c r="C29" i="4"/>
  <c r="P28" i="4"/>
  <c r="L28" i="4"/>
  <c r="G28" i="4"/>
  <c r="C28" i="4"/>
  <c r="G27" i="4"/>
  <c r="C27" i="4"/>
  <c r="F26" i="4"/>
  <c r="E26" i="4"/>
  <c r="D26" i="4"/>
  <c r="C25" i="4"/>
  <c r="O24" i="4"/>
  <c r="K24" i="4"/>
  <c r="G24" i="4"/>
  <c r="C24" i="4"/>
  <c r="P23" i="4"/>
  <c r="L23" i="4"/>
  <c r="G23" i="4"/>
  <c r="C23" i="4"/>
  <c r="G22" i="4"/>
  <c r="C22" i="4"/>
  <c r="F21" i="4"/>
  <c r="E21" i="4"/>
  <c r="D21" i="4"/>
  <c r="G20" i="4"/>
  <c r="C20" i="4"/>
  <c r="O19" i="4"/>
  <c r="G19" i="4"/>
  <c r="C19" i="4"/>
  <c r="P18" i="4"/>
  <c r="G18" i="4"/>
  <c r="C18" i="4"/>
  <c r="G17" i="4"/>
  <c r="G16" i="4"/>
  <c r="C16" i="4"/>
  <c r="O15" i="4"/>
  <c r="G15" i="4"/>
  <c r="C15" i="4"/>
  <c r="P14" i="4"/>
  <c r="L14" i="4"/>
  <c r="K14" i="4"/>
  <c r="G14" i="4"/>
  <c r="G11" i="4" s="1"/>
  <c r="C14" i="4"/>
  <c r="P13" i="4"/>
  <c r="L13" i="4"/>
  <c r="G13" i="4"/>
  <c r="C13" i="4"/>
  <c r="G12" i="4"/>
  <c r="C12" i="4"/>
  <c r="C11" i="4" s="1"/>
  <c r="F11" i="4"/>
  <c r="F10" i="4" s="1"/>
  <c r="D11" i="4"/>
  <c r="E10" i="4"/>
  <c r="D10" i="4"/>
  <c r="R8" i="4"/>
  <c r="Q8" i="4"/>
  <c r="P8" i="4"/>
  <c r="P36" i="4" s="1"/>
  <c r="O8" i="4"/>
  <c r="N8" i="4"/>
  <c r="L8" i="4"/>
  <c r="L32" i="4" s="1"/>
  <c r="K8" i="4"/>
  <c r="J8" i="4"/>
  <c r="J30" i="4" s="1"/>
  <c r="I8" i="4"/>
  <c r="M8" i="4" s="1"/>
  <c r="F8" i="4"/>
  <c r="G47" i="3"/>
  <c r="E47" i="3"/>
  <c r="D47" i="3"/>
  <c r="C47" i="3"/>
  <c r="G46" i="3"/>
  <c r="F46" i="3"/>
  <c r="E46" i="3"/>
  <c r="D46" i="3"/>
  <c r="C46" i="3"/>
  <c r="G44" i="3"/>
  <c r="F44" i="3"/>
  <c r="E44" i="3"/>
  <c r="D44" i="3"/>
  <c r="C44" i="3"/>
  <c r="G43" i="3"/>
  <c r="F43" i="3"/>
  <c r="E43" i="3"/>
  <c r="D43" i="3"/>
  <c r="C43" i="3"/>
  <c r="G42" i="3"/>
  <c r="F42" i="3"/>
  <c r="E42" i="3"/>
  <c r="D42" i="3"/>
  <c r="D40" i="3" s="1"/>
  <c r="C42" i="3"/>
  <c r="G41" i="3"/>
  <c r="F41" i="3"/>
  <c r="F40" i="3" s="1"/>
  <c r="E41" i="3"/>
  <c r="E40" i="3" s="1"/>
  <c r="D41" i="3"/>
  <c r="C41" i="3"/>
  <c r="G40" i="3"/>
  <c r="C40" i="3"/>
  <c r="G39" i="3"/>
  <c r="F39" i="3"/>
  <c r="E39" i="3"/>
  <c r="D39" i="3"/>
  <c r="C39" i="3"/>
  <c r="G37" i="3"/>
  <c r="F37" i="3"/>
  <c r="E37" i="3"/>
  <c r="D37" i="3"/>
  <c r="C37" i="3"/>
  <c r="G36" i="3"/>
  <c r="F36" i="3"/>
  <c r="E36" i="3"/>
  <c r="D36" i="3"/>
  <c r="C36" i="3"/>
  <c r="G34" i="3"/>
  <c r="F34" i="3"/>
  <c r="E34" i="3"/>
  <c r="D34" i="3"/>
  <c r="C34" i="3"/>
  <c r="G33" i="3"/>
  <c r="F33" i="3"/>
  <c r="E33" i="3"/>
  <c r="D33" i="3"/>
  <c r="D30" i="3" s="1"/>
  <c r="C33" i="3"/>
  <c r="G32" i="3"/>
  <c r="F32" i="3"/>
  <c r="E32" i="3"/>
  <c r="D32" i="3"/>
  <c r="C32" i="3"/>
  <c r="G31" i="3"/>
  <c r="F31" i="3"/>
  <c r="F30" i="3" s="1"/>
  <c r="E31" i="3"/>
  <c r="E30" i="3" s="1"/>
  <c r="D31" i="3"/>
  <c r="C31" i="3"/>
  <c r="G30" i="3"/>
  <c r="C30" i="3"/>
  <c r="G29" i="3"/>
  <c r="F29" i="3"/>
  <c r="E29" i="3"/>
  <c r="D29" i="3"/>
  <c r="C29" i="3"/>
  <c r="G28" i="3"/>
  <c r="F28" i="3"/>
  <c r="E28" i="3"/>
  <c r="E25" i="3" s="1"/>
  <c r="D28" i="3"/>
  <c r="C28" i="3"/>
  <c r="G27" i="3"/>
  <c r="F27" i="3"/>
  <c r="E27" i="3"/>
  <c r="D27" i="3"/>
  <c r="C27" i="3"/>
  <c r="G26" i="3"/>
  <c r="G25" i="3" s="1"/>
  <c r="F26" i="3"/>
  <c r="F25" i="3" s="1"/>
  <c r="E26" i="3"/>
  <c r="D26" i="3"/>
  <c r="C26" i="3"/>
  <c r="C25" i="3" s="1"/>
  <c r="D25" i="3"/>
  <c r="G24" i="3"/>
  <c r="F24" i="3"/>
  <c r="E24" i="3"/>
  <c r="E21" i="3" s="1"/>
  <c r="D24" i="3"/>
  <c r="C24" i="3"/>
  <c r="G23" i="3"/>
  <c r="F23" i="3"/>
  <c r="F21" i="3" s="1"/>
  <c r="E23" i="3"/>
  <c r="D23" i="3"/>
  <c r="C23" i="3"/>
  <c r="G22" i="3"/>
  <c r="G21" i="3" s="1"/>
  <c r="F22" i="3"/>
  <c r="E22" i="3"/>
  <c r="D22" i="3"/>
  <c r="C22" i="3"/>
  <c r="C21" i="3" s="1"/>
  <c r="D21" i="3"/>
  <c r="G20" i="3"/>
  <c r="F20" i="3"/>
  <c r="E20" i="3"/>
  <c r="D20" i="3"/>
  <c r="C20" i="3"/>
  <c r="G19" i="3"/>
  <c r="F19" i="3"/>
  <c r="E19" i="3"/>
  <c r="D19" i="3"/>
  <c r="C19" i="3"/>
  <c r="G18" i="3"/>
  <c r="G15" i="3" s="1"/>
  <c r="G14" i="3" s="1"/>
  <c r="G45" i="3" s="1"/>
  <c r="F18" i="3"/>
  <c r="E18" i="3"/>
  <c r="D18" i="3"/>
  <c r="C18" i="3"/>
  <c r="C15" i="3" s="1"/>
  <c r="C14" i="3" s="1"/>
  <c r="G17" i="3"/>
  <c r="F17" i="3"/>
  <c r="E17" i="3"/>
  <c r="D17" i="3"/>
  <c r="D15" i="3" s="1"/>
  <c r="D14" i="3" s="1"/>
  <c r="D45" i="3" s="1"/>
  <c r="C17" i="3"/>
  <c r="G16" i="3"/>
  <c r="F16" i="3"/>
  <c r="E16" i="3"/>
  <c r="E15" i="3" s="1"/>
  <c r="E14" i="3" s="1"/>
  <c r="E45" i="3" s="1"/>
  <c r="D16" i="3"/>
  <c r="C16" i="3"/>
  <c r="F15" i="3"/>
  <c r="G12" i="3"/>
  <c r="F12" i="3"/>
  <c r="E12" i="3"/>
  <c r="D12" i="3"/>
  <c r="G11" i="3"/>
  <c r="F11" i="3"/>
  <c r="E11" i="3"/>
  <c r="D11" i="3"/>
  <c r="G10" i="3"/>
  <c r="F10" i="3"/>
  <c r="E10" i="3"/>
  <c r="D10" i="3"/>
  <c r="G9" i="3"/>
  <c r="F9" i="3"/>
  <c r="E9" i="3"/>
  <c r="D9" i="3"/>
  <c r="G47" i="2"/>
  <c r="F47" i="2"/>
  <c r="E47" i="2"/>
  <c r="D47" i="2"/>
  <c r="C47" i="2"/>
  <c r="G46" i="2"/>
  <c r="F46" i="2"/>
  <c r="E46" i="2"/>
  <c r="D46" i="2"/>
  <c r="C46" i="2"/>
  <c r="G44" i="2"/>
  <c r="D44" i="2"/>
  <c r="C44" i="2"/>
  <c r="G43" i="2"/>
  <c r="D43" i="2"/>
  <c r="C43" i="2"/>
  <c r="G42" i="2"/>
  <c r="D42" i="2"/>
  <c r="C42" i="2"/>
  <c r="G41" i="2"/>
  <c r="D41" i="2"/>
  <c r="C41" i="2"/>
  <c r="G40" i="2"/>
  <c r="D40" i="2"/>
  <c r="C40" i="2"/>
  <c r="G39" i="2"/>
  <c r="F39" i="2"/>
  <c r="D39" i="2"/>
  <c r="C39" i="2"/>
  <c r="G37" i="2"/>
  <c r="F37" i="2"/>
  <c r="D37" i="2"/>
  <c r="C37" i="2"/>
  <c r="G36" i="2"/>
  <c r="F36" i="2"/>
  <c r="D36" i="2"/>
  <c r="C36" i="2"/>
  <c r="G34" i="2"/>
  <c r="F34" i="2"/>
  <c r="D34" i="2"/>
  <c r="C34" i="2"/>
  <c r="G33" i="2"/>
  <c r="F33" i="2"/>
  <c r="D33" i="2"/>
  <c r="C33" i="2"/>
  <c r="G32" i="2"/>
  <c r="F32" i="2"/>
  <c r="F30" i="2" s="1"/>
  <c r="D32" i="2"/>
  <c r="C32" i="2"/>
  <c r="G31" i="2"/>
  <c r="G30" i="2" s="1"/>
  <c r="F31" i="2"/>
  <c r="D31" i="2"/>
  <c r="D30" i="2" s="1"/>
  <c r="C31" i="2"/>
  <c r="C30" i="2" s="1"/>
  <c r="G29" i="2"/>
  <c r="F29" i="2"/>
  <c r="D29" i="2"/>
  <c r="C29" i="2"/>
  <c r="G28" i="2"/>
  <c r="F28" i="2"/>
  <c r="D28" i="2"/>
  <c r="C28" i="2"/>
  <c r="G27" i="2"/>
  <c r="G25" i="2" s="1"/>
  <c r="F27" i="2"/>
  <c r="D27" i="2"/>
  <c r="C27" i="2"/>
  <c r="C25" i="2" s="1"/>
  <c r="G26" i="2"/>
  <c r="F26" i="2"/>
  <c r="D26" i="2"/>
  <c r="D25" i="2" s="1"/>
  <c r="C26" i="2"/>
  <c r="F25" i="2"/>
  <c r="G24" i="2"/>
  <c r="F24" i="2"/>
  <c r="D24" i="2"/>
  <c r="C24" i="2"/>
  <c r="G23" i="2"/>
  <c r="G21" i="2" s="1"/>
  <c r="F23" i="2"/>
  <c r="D23" i="2"/>
  <c r="C23" i="2"/>
  <c r="C21" i="2" s="1"/>
  <c r="G22" i="2"/>
  <c r="F22" i="2"/>
  <c r="E22" i="2"/>
  <c r="D22" i="2"/>
  <c r="D21" i="2" s="1"/>
  <c r="C22" i="2"/>
  <c r="F21" i="2"/>
  <c r="G20" i="2"/>
  <c r="F20" i="2"/>
  <c r="D20" i="2"/>
  <c r="C20" i="2"/>
  <c r="G19" i="2"/>
  <c r="F19" i="2"/>
  <c r="D19" i="2"/>
  <c r="C19" i="2"/>
  <c r="G18" i="2"/>
  <c r="F18" i="2"/>
  <c r="E18" i="2"/>
  <c r="D18" i="2"/>
  <c r="C18" i="2"/>
  <c r="G17" i="2"/>
  <c r="F17" i="2"/>
  <c r="D17" i="2"/>
  <c r="C17" i="2"/>
  <c r="G16" i="2"/>
  <c r="G15" i="2" s="1"/>
  <c r="G14" i="2" s="1"/>
  <c r="G45" i="2" s="1"/>
  <c r="F16" i="2"/>
  <c r="F15" i="2" s="1"/>
  <c r="F14" i="2" s="1"/>
  <c r="D16" i="2"/>
  <c r="C16" i="2"/>
  <c r="C15" i="2" s="1"/>
  <c r="D15" i="2"/>
  <c r="D14" i="2" s="1"/>
  <c r="D45" i="2" s="1"/>
  <c r="G12" i="2"/>
  <c r="F12" i="2"/>
  <c r="D12" i="2"/>
  <c r="G11" i="2"/>
  <c r="F11" i="2"/>
  <c r="E11" i="2"/>
  <c r="E37" i="2" s="1"/>
  <c r="D11" i="2"/>
  <c r="G10" i="2"/>
  <c r="F10" i="2"/>
  <c r="F9" i="2" s="1"/>
  <c r="E10" i="2"/>
  <c r="D10" i="2"/>
  <c r="G9" i="2"/>
  <c r="D9" i="2"/>
  <c r="E14" i="10" l="1"/>
  <c r="D8" i="10"/>
  <c r="E9" i="10"/>
  <c r="E8" i="10" s="1"/>
  <c r="E16" i="10"/>
  <c r="E13" i="10" s="1"/>
  <c r="H14" i="9"/>
  <c r="H13" i="9"/>
  <c r="F12" i="9"/>
  <c r="H19" i="9"/>
  <c r="H25" i="9"/>
  <c r="E7" i="9"/>
  <c r="F8" i="9"/>
  <c r="F7" i="9" s="1"/>
  <c r="F14" i="9"/>
  <c r="F20" i="9"/>
  <c r="E12" i="9"/>
  <c r="H12" i="9" s="1"/>
  <c r="F19" i="9"/>
  <c r="H20" i="9"/>
  <c r="F25" i="9"/>
  <c r="F22" i="9" s="1"/>
  <c r="H22" i="9" s="1"/>
  <c r="H14" i="8"/>
  <c r="H15" i="8"/>
  <c r="F10" i="8"/>
  <c r="H10" i="8" s="1"/>
  <c r="E8" i="8"/>
  <c r="F9" i="8"/>
  <c r="F15" i="8"/>
  <c r="F13" i="8" s="1"/>
  <c r="F21" i="8"/>
  <c r="H21" i="8" s="1"/>
  <c r="E13" i="8"/>
  <c r="K35" i="7"/>
  <c r="K31" i="7"/>
  <c r="K30" i="7"/>
  <c r="K29" i="7"/>
  <c r="K28" i="7"/>
  <c r="K27" i="7"/>
  <c r="K26" i="7"/>
  <c r="K22" i="7"/>
  <c r="K21" i="7"/>
  <c r="K17" i="7"/>
  <c r="K16" i="7"/>
  <c r="K12" i="7"/>
  <c r="K34" i="7"/>
  <c r="K25" i="7"/>
  <c r="I25" i="7" s="1"/>
  <c r="K20" i="7"/>
  <c r="K15" i="7"/>
  <c r="I15" i="7" s="1"/>
  <c r="K11" i="7"/>
  <c r="R15" i="7"/>
  <c r="K18" i="7"/>
  <c r="K24" i="7"/>
  <c r="M29" i="7"/>
  <c r="J11" i="7"/>
  <c r="R11" i="7"/>
  <c r="O13" i="7"/>
  <c r="J14" i="7"/>
  <c r="M15" i="7"/>
  <c r="M16" i="7"/>
  <c r="E8" i="7"/>
  <c r="R18" i="7"/>
  <c r="G19" i="7"/>
  <c r="G17" i="7" s="1"/>
  <c r="R20" i="7"/>
  <c r="K23" i="7"/>
  <c r="M24" i="7"/>
  <c r="C22" i="7"/>
  <c r="K33" i="7"/>
  <c r="I33" i="7" s="1"/>
  <c r="R34" i="7"/>
  <c r="G34" i="7"/>
  <c r="M35" i="7"/>
  <c r="M32" i="7"/>
  <c r="R30" i="7"/>
  <c r="R29" i="7"/>
  <c r="R28" i="7"/>
  <c r="R27" i="7"/>
  <c r="M23" i="7"/>
  <c r="M18" i="7"/>
  <c r="M11" i="7"/>
  <c r="M12" i="7"/>
  <c r="K14" i="7"/>
  <c r="M20" i="7"/>
  <c r="M21" i="7"/>
  <c r="R23" i="7"/>
  <c r="R25" i="7"/>
  <c r="M27" i="7"/>
  <c r="K32" i="7"/>
  <c r="M33" i="7"/>
  <c r="C31" i="7"/>
  <c r="J32" i="7"/>
  <c r="I32" i="7" s="1"/>
  <c r="J23" i="7"/>
  <c r="J18" i="7"/>
  <c r="I18" i="7" s="1"/>
  <c r="J13" i="7"/>
  <c r="J35" i="7"/>
  <c r="I35" i="7" s="1"/>
  <c r="J31" i="7"/>
  <c r="J30" i="7"/>
  <c r="I30" i="7" s="1"/>
  <c r="J29" i="7"/>
  <c r="J28" i="7"/>
  <c r="I28" i="7" s="1"/>
  <c r="J27" i="7"/>
  <c r="J26" i="7"/>
  <c r="J22" i="7"/>
  <c r="J21" i="7"/>
  <c r="I21" i="7" s="1"/>
  <c r="J17" i="7"/>
  <c r="J16" i="7"/>
  <c r="I16" i="7" s="1"/>
  <c r="J12" i="7"/>
  <c r="J34" i="7"/>
  <c r="I34" i="7" s="1"/>
  <c r="O35" i="7"/>
  <c r="O31" i="7"/>
  <c r="O30" i="7"/>
  <c r="O29" i="7"/>
  <c r="N29" i="7" s="1"/>
  <c r="O28" i="7"/>
  <c r="O27" i="7"/>
  <c r="N27" i="7" s="1"/>
  <c r="O26" i="7"/>
  <c r="O22" i="7"/>
  <c r="O21" i="7"/>
  <c r="O17" i="7"/>
  <c r="O16" i="7"/>
  <c r="O12" i="7"/>
  <c r="N12" i="7" s="1"/>
  <c r="O34" i="7"/>
  <c r="O25" i="7"/>
  <c r="O20" i="7"/>
  <c r="O15" i="7"/>
  <c r="O11" i="7"/>
  <c r="K13" i="7"/>
  <c r="M14" i="7"/>
  <c r="C13" i="7"/>
  <c r="K19" i="7"/>
  <c r="I19" i="7" s="1"/>
  <c r="O23" i="7"/>
  <c r="J24" i="7"/>
  <c r="R24" i="7"/>
  <c r="M25" i="7"/>
  <c r="M26" i="7"/>
  <c r="M30" i="7"/>
  <c r="R32" i="7"/>
  <c r="G33" i="7"/>
  <c r="O33" i="7"/>
  <c r="M34" i="7"/>
  <c r="M19" i="7"/>
  <c r="C17" i="7"/>
  <c r="R12" i="7"/>
  <c r="Q13" i="7"/>
  <c r="Q10" i="7" s="1"/>
  <c r="L14" i="7"/>
  <c r="P14" i="7"/>
  <c r="N14" i="7" s="1"/>
  <c r="R16" i="7"/>
  <c r="Q18" i="7"/>
  <c r="N18" i="7" s="1"/>
  <c r="L19" i="7"/>
  <c r="P19" i="7"/>
  <c r="N19" i="7" s="1"/>
  <c r="R21" i="7"/>
  <c r="Q23" i="7"/>
  <c r="L24" i="7"/>
  <c r="P24" i="7"/>
  <c r="N24" i="7" s="1"/>
  <c r="R26" i="7"/>
  <c r="Q32" i="7"/>
  <c r="N32" i="7" s="1"/>
  <c r="L33" i="7"/>
  <c r="P33" i="7"/>
  <c r="R35" i="7"/>
  <c r="L11" i="7"/>
  <c r="L10" i="7" s="1"/>
  <c r="P11" i="7"/>
  <c r="P10" i="7" s="1"/>
  <c r="Q14" i="7"/>
  <c r="L15" i="7"/>
  <c r="P15" i="7"/>
  <c r="Q19" i="7"/>
  <c r="L20" i="7"/>
  <c r="I20" i="7" s="1"/>
  <c r="P20" i="7"/>
  <c r="Q24" i="7"/>
  <c r="L25" i="7"/>
  <c r="P25" i="7"/>
  <c r="G25" i="6"/>
  <c r="C31" i="6"/>
  <c r="C43" i="6"/>
  <c r="G11" i="6"/>
  <c r="G10" i="6" s="1"/>
  <c r="G31" i="6" s="1"/>
  <c r="G8" i="6" s="1"/>
  <c r="G11" i="5"/>
  <c r="G17" i="5"/>
  <c r="G26" i="5"/>
  <c r="G37" i="5"/>
  <c r="C20" i="5"/>
  <c r="G20" i="5" s="1"/>
  <c r="C11" i="5"/>
  <c r="G38" i="5"/>
  <c r="M15" i="4"/>
  <c r="Q33" i="4"/>
  <c r="Q30" i="4"/>
  <c r="Q26" i="4"/>
  <c r="Q25" i="4"/>
  <c r="Q21" i="4"/>
  <c r="Q20" i="4"/>
  <c r="Q16" i="4"/>
  <c r="Q37" i="4"/>
  <c r="Q34" i="4"/>
  <c r="Q31" i="4"/>
  <c r="Q29" i="4"/>
  <c r="Q24" i="4"/>
  <c r="Q19" i="4"/>
  <c r="Q15" i="4"/>
  <c r="Q39" i="4"/>
  <c r="Q36" i="4"/>
  <c r="Q32" i="4"/>
  <c r="Q28" i="4"/>
  <c r="Q23" i="4"/>
  <c r="Q18" i="4"/>
  <c r="Q14" i="4"/>
  <c r="Q27" i="4"/>
  <c r="Q38" i="4"/>
  <c r="J15" i="4"/>
  <c r="I15" i="4" s="1"/>
  <c r="J16" i="4"/>
  <c r="J21" i="4"/>
  <c r="R23" i="4"/>
  <c r="Q35" i="4"/>
  <c r="R39" i="4"/>
  <c r="Q40" i="4"/>
  <c r="K39" i="4"/>
  <c r="K36" i="4"/>
  <c r="K32" i="4"/>
  <c r="K28" i="4"/>
  <c r="K23" i="4"/>
  <c r="K18" i="4"/>
  <c r="K38" i="4"/>
  <c r="K35" i="4"/>
  <c r="K27" i="4"/>
  <c r="K22" i="4"/>
  <c r="K17" i="4"/>
  <c r="K33" i="4"/>
  <c r="K30" i="4"/>
  <c r="K26" i="4"/>
  <c r="K25" i="4"/>
  <c r="K21" i="4"/>
  <c r="K20" i="4"/>
  <c r="K16" i="4"/>
  <c r="O39" i="4"/>
  <c r="O36" i="4"/>
  <c r="O28" i="4"/>
  <c r="O23" i="4"/>
  <c r="O18" i="4"/>
  <c r="O38" i="4"/>
  <c r="O35" i="4"/>
  <c r="O27" i="4"/>
  <c r="O22" i="4"/>
  <c r="O17" i="4"/>
  <c r="O30" i="4"/>
  <c r="O26" i="4"/>
  <c r="O25" i="4"/>
  <c r="O21" i="4"/>
  <c r="O20" i="4"/>
  <c r="O16" i="4"/>
  <c r="K12" i="4"/>
  <c r="K11" i="4" s="1"/>
  <c r="K10" i="4" s="1"/>
  <c r="O12" i="4"/>
  <c r="J13" i="4"/>
  <c r="K15" i="4"/>
  <c r="R15" i="4"/>
  <c r="G25" i="4"/>
  <c r="C21" i="4"/>
  <c r="G30" i="4"/>
  <c r="C26" i="4"/>
  <c r="K31" i="4"/>
  <c r="O37" i="4"/>
  <c r="N37" i="4" s="1"/>
  <c r="D33" i="4"/>
  <c r="O33" i="4" s="1"/>
  <c r="G33" i="4"/>
  <c r="Q12" i="4"/>
  <c r="Q22" i="4"/>
  <c r="J12" i="4"/>
  <c r="Q13" i="4"/>
  <c r="G21" i="4"/>
  <c r="G10" i="4" s="1"/>
  <c r="J26" i="4"/>
  <c r="H8" i="4"/>
  <c r="R19" i="4" s="1"/>
  <c r="L40" i="4"/>
  <c r="L38" i="4"/>
  <c r="L35" i="4"/>
  <c r="L27" i="4"/>
  <c r="L22" i="4"/>
  <c r="L17" i="4"/>
  <c r="L33" i="4"/>
  <c r="L30" i="4"/>
  <c r="L26" i="4"/>
  <c r="L25" i="4"/>
  <c r="L21" i="4"/>
  <c r="L20" i="4"/>
  <c r="L16" i="4"/>
  <c r="L37" i="4"/>
  <c r="L34" i="4"/>
  <c r="L31" i="4"/>
  <c r="L29" i="4"/>
  <c r="L24" i="4"/>
  <c r="L19" i="4"/>
  <c r="L15" i="4"/>
  <c r="P38" i="4"/>
  <c r="P35" i="4"/>
  <c r="P27" i="4"/>
  <c r="P22" i="4"/>
  <c r="P17" i="4"/>
  <c r="P33" i="4"/>
  <c r="P30" i="4"/>
  <c r="P26" i="4"/>
  <c r="P25" i="4"/>
  <c r="P21" i="4"/>
  <c r="P20" i="4"/>
  <c r="P16" i="4"/>
  <c r="P37" i="4"/>
  <c r="P31" i="4"/>
  <c r="P29" i="4"/>
  <c r="P24" i="4"/>
  <c r="P19" i="4"/>
  <c r="N19" i="4" s="1"/>
  <c r="P15" i="4"/>
  <c r="L12" i="4"/>
  <c r="P12" i="4"/>
  <c r="K13" i="4"/>
  <c r="O13" i="4"/>
  <c r="J14" i="4"/>
  <c r="O14" i="4"/>
  <c r="M16" i="4"/>
  <c r="Q17" i="4"/>
  <c r="L18" i="4"/>
  <c r="K19" i="4"/>
  <c r="J20" i="4"/>
  <c r="J25" i="4"/>
  <c r="G26" i="4"/>
  <c r="O31" i="4"/>
  <c r="R37" i="4"/>
  <c r="R38" i="4"/>
  <c r="R22" i="4"/>
  <c r="G32" i="4"/>
  <c r="E32" i="4"/>
  <c r="P32" i="4" s="1"/>
  <c r="M32" i="4"/>
  <c r="D32" i="4"/>
  <c r="O32" i="4" s="1"/>
  <c r="J37" i="4"/>
  <c r="J34" i="4"/>
  <c r="J31" i="4"/>
  <c r="J29" i="4"/>
  <c r="J24" i="4"/>
  <c r="J19" i="4"/>
  <c r="I19" i="4" s="1"/>
  <c r="J39" i="4"/>
  <c r="J36" i="4"/>
  <c r="J28" i="4"/>
  <c r="J23" i="4"/>
  <c r="J18" i="4"/>
  <c r="J38" i="4"/>
  <c r="J35" i="4"/>
  <c r="J27" i="4"/>
  <c r="J22" i="4"/>
  <c r="J17" i="4"/>
  <c r="C17" i="4"/>
  <c r="C10" i="4" s="1"/>
  <c r="M23" i="4"/>
  <c r="M28" i="4"/>
  <c r="M19" i="4"/>
  <c r="M24" i="4"/>
  <c r="D34" i="4"/>
  <c r="O34" i="4" s="1"/>
  <c r="M34" i="4"/>
  <c r="E34" i="4"/>
  <c r="F14" i="3"/>
  <c r="C45" i="3"/>
  <c r="C14" i="2"/>
  <c r="E34" i="2"/>
  <c r="E39" i="2"/>
  <c r="E19" i="2"/>
  <c r="E23" i="2"/>
  <c r="E21" i="2" s="1"/>
  <c r="E27" i="2"/>
  <c r="E31" i="2"/>
  <c r="E30" i="2" s="1"/>
  <c r="E36" i="2"/>
  <c r="E41" i="2"/>
  <c r="E42" i="2"/>
  <c r="E43" i="2"/>
  <c r="E44" i="2"/>
  <c r="E26" i="2"/>
  <c r="E16" i="2"/>
  <c r="E20" i="2"/>
  <c r="E24" i="2"/>
  <c r="E28" i="2"/>
  <c r="E32" i="2"/>
  <c r="E12" i="2"/>
  <c r="E9" i="2" s="1"/>
  <c r="E17" i="2"/>
  <c r="E29" i="2"/>
  <c r="E33" i="2"/>
  <c r="F17" i="9" l="1"/>
  <c r="H17" i="9" s="1"/>
  <c r="H7" i="9"/>
  <c r="H8" i="9"/>
  <c r="F18" i="8"/>
  <c r="H18" i="8" s="1"/>
  <c r="F8" i="8"/>
  <c r="H13" i="8"/>
  <c r="H8" i="8"/>
  <c r="H9" i="8"/>
  <c r="H15" i="7"/>
  <c r="H19" i="7"/>
  <c r="H25" i="7"/>
  <c r="R13" i="7"/>
  <c r="M13" i="7"/>
  <c r="I13" i="7" s="1"/>
  <c r="H13" i="7" s="1"/>
  <c r="C10" i="7"/>
  <c r="G13" i="7"/>
  <c r="G10" i="7" s="1"/>
  <c r="N15" i="7"/>
  <c r="H21" i="7"/>
  <c r="H35" i="7"/>
  <c r="H32" i="7"/>
  <c r="N13" i="7"/>
  <c r="I24" i="7"/>
  <c r="H24" i="7" s="1"/>
  <c r="N20" i="7"/>
  <c r="H20" i="7" s="1"/>
  <c r="N16" i="7"/>
  <c r="N26" i="7"/>
  <c r="N30" i="7"/>
  <c r="I12" i="7"/>
  <c r="H12" i="7" s="1"/>
  <c r="I29" i="7"/>
  <c r="H29" i="7" s="1"/>
  <c r="G31" i="7"/>
  <c r="R31" i="7"/>
  <c r="M31" i="7"/>
  <c r="R10" i="7"/>
  <c r="K10" i="7"/>
  <c r="R17" i="7"/>
  <c r="M17" i="7"/>
  <c r="M10" i="7" s="1"/>
  <c r="N33" i="7"/>
  <c r="H33" i="7" s="1"/>
  <c r="N23" i="7"/>
  <c r="N25" i="7"/>
  <c r="N17" i="7"/>
  <c r="N31" i="7"/>
  <c r="H16" i="7"/>
  <c r="I26" i="7"/>
  <c r="H30" i="7"/>
  <c r="H18" i="7"/>
  <c r="G22" i="7"/>
  <c r="R22" i="7"/>
  <c r="N22" i="7" s="1"/>
  <c r="M22" i="7"/>
  <c r="I22" i="7" s="1"/>
  <c r="J10" i="7"/>
  <c r="I11" i="7"/>
  <c r="N11" i="7"/>
  <c r="N10" i="7" s="1"/>
  <c r="O10" i="7"/>
  <c r="N34" i="7"/>
  <c r="H34" i="7" s="1"/>
  <c r="N21" i="7"/>
  <c r="N28" i="7"/>
  <c r="H28" i="7" s="1"/>
  <c r="N35" i="7"/>
  <c r="I17" i="7"/>
  <c r="H17" i="7" s="1"/>
  <c r="I27" i="7"/>
  <c r="H27" i="7" s="1"/>
  <c r="I31" i="7"/>
  <c r="H31" i="7" s="1"/>
  <c r="I23" i="7"/>
  <c r="I14" i="7"/>
  <c r="H14" i="7" s="1"/>
  <c r="C8" i="6"/>
  <c r="C10" i="5"/>
  <c r="G10" i="5"/>
  <c r="G31" i="5" s="1"/>
  <c r="G8" i="5" s="1"/>
  <c r="C40" i="4"/>
  <c r="N29" i="4"/>
  <c r="I30" i="4"/>
  <c r="G40" i="4"/>
  <c r="I28" i="4"/>
  <c r="E40" i="4"/>
  <c r="N17" i="4"/>
  <c r="J32" i="4"/>
  <c r="I32" i="4" s="1"/>
  <c r="N14" i="4"/>
  <c r="R36" i="4"/>
  <c r="R27" i="4"/>
  <c r="N27" i="4" s="1"/>
  <c r="M39" i="4"/>
  <c r="M18" i="4"/>
  <c r="I27" i="4"/>
  <c r="I18" i="4"/>
  <c r="M35" i="4"/>
  <c r="R18" i="4"/>
  <c r="N18" i="4" s="1"/>
  <c r="I14" i="4"/>
  <c r="P11" i="4"/>
  <c r="P10" i="4" s="1"/>
  <c r="P34" i="4"/>
  <c r="N34" i="4" s="1"/>
  <c r="R28" i="4"/>
  <c r="N28" i="4" s="1"/>
  <c r="M20" i="4"/>
  <c r="K34" i="4"/>
  <c r="I34" i="4" s="1"/>
  <c r="M30" i="4"/>
  <c r="M25" i="4"/>
  <c r="I25" i="4" s="1"/>
  <c r="N36" i="4"/>
  <c r="J33" i="4"/>
  <c r="I33" i="4" s="1"/>
  <c r="H19" i="4"/>
  <c r="N31" i="4"/>
  <c r="J11" i="4"/>
  <c r="J10" i="4" s="1"/>
  <c r="M26" i="4"/>
  <c r="R26" i="4"/>
  <c r="N26" i="4" s="1"/>
  <c r="N38" i="4"/>
  <c r="D40" i="4"/>
  <c r="I24" i="4"/>
  <c r="R21" i="4"/>
  <c r="N21" i="4" s="1"/>
  <c r="N15" i="4"/>
  <c r="H15" i="4" s="1"/>
  <c r="M33" i="4"/>
  <c r="R31" i="4"/>
  <c r="M37" i="4"/>
  <c r="I37" i="4" s="1"/>
  <c r="H37" i="4" s="1"/>
  <c r="M31" i="4"/>
  <c r="I31" i="4" s="1"/>
  <c r="H31" i="4" s="1"/>
  <c r="R33" i="4"/>
  <c r="N33" i="4" s="1"/>
  <c r="M27" i="4"/>
  <c r="M22" i="4"/>
  <c r="M21" i="4" s="1"/>
  <c r="I21" i="4" s="1"/>
  <c r="H21" i="4" s="1"/>
  <c r="R30" i="4"/>
  <c r="N30" i="4" s="1"/>
  <c r="R25" i="4"/>
  <c r="N25" i="4" s="1"/>
  <c r="R14" i="4"/>
  <c r="M13" i="4"/>
  <c r="I13" i="4" s="1"/>
  <c r="H13" i="4" s="1"/>
  <c r="M12" i="4"/>
  <c r="M11" i="4" s="1"/>
  <c r="M10" i="4" s="1"/>
  <c r="M40" i="4" s="1"/>
  <c r="N22" i="4"/>
  <c r="R12" i="4"/>
  <c r="M29" i="4"/>
  <c r="I29" i="4" s="1"/>
  <c r="H29" i="4" s="1"/>
  <c r="M36" i="4"/>
  <c r="I36" i="4" s="1"/>
  <c r="H36" i="4" s="1"/>
  <c r="R17" i="4"/>
  <c r="M17" i="4"/>
  <c r="I17" i="4" s="1"/>
  <c r="H17" i="4" s="1"/>
  <c r="I35" i="4"/>
  <c r="I23" i="4"/>
  <c r="I39" i="4"/>
  <c r="R34" i="4"/>
  <c r="R32" i="4"/>
  <c r="N32" i="4" s="1"/>
  <c r="M38" i="4"/>
  <c r="I38" i="4" s="1"/>
  <c r="H38" i="4" s="1"/>
  <c r="I20" i="4"/>
  <c r="R16" i="4"/>
  <c r="N16" i="4" s="1"/>
  <c r="M14" i="4"/>
  <c r="L11" i="4"/>
  <c r="L10" i="4" s="1"/>
  <c r="I26" i="4"/>
  <c r="Q11" i="4"/>
  <c r="Q10" i="4" s="1"/>
  <c r="R29" i="4"/>
  <c r="R24" i="4"/>
  <c r="N24" i="4" s="1"/>
  <c r="N12" i="4"/>
  <c r="O11" i="4"/>
  <c r="O10" i="4" s="1"/>
  <c r="N23" i="4"/>
  <c r="N39" i="4"/>
  <c r="I16" i="4"/>
  <c r="R35" i="4"/>
  <c r="N35" i="4" s="1"/>
  <c r="R20" i="4"/>
  <c r="N20" i="4" s="1"/>
  <c r="R13" i="4"/>
  <c r="N13" i="4" s="1"/>
  <c r="E15" i="2"/>
  <c r="E25" i="2"/>
  <c r="E40" i="2"/>
  <c r="C45" i="2"/>
  <c r="H22" i="7" l="1"/>
  <c r="N38" i="7"/>
  <c r="G8" i="7"/>
  <c r="H11" i="7"/>
  <c r="I10" i="7"/>
  <c r="H26" i="7"/>
  <c r="C8" i="7"/>
  <c r="H23" i="7"/>
  <c r="C31" i="5"/>
  <c r="C8" i="5" s="1"/>
  <c r="H34" i="4"/>
  <c r="H25" i="4"/>
  <c r="H18" i="4"/>
  <c r="N11" i="4"/>
  <c r="N10" i="4" s="1"/>
  <c r="N40" i="4" s="1"/>
  <c r="H20" i="4"/>
  <c r="H27" i="4"/>
  <c r="H39" i="4"/>
  <c r="H16" i="4"/>
  <c r="H23" i="4"/>
  <c r="I22" i="4"/>
  <c r="H22" i="4" s="1"/>
  <c r="I12" i="4"/>
  <c r="G8" i="4"/>
  <c r="H30" i="4"/>
  <c r="H35" i="4"/>
  <c r="D8" i="4"/>
  <c r="O40" i="4"/>
  <c r="J40" i="4"/>
  <c r="H33" i="4"/>
  <c r="H28" i="4"/>
  <c r="H26" i="4"/>
  <c r="R11" i="4"/>
  <c r="R10" i="4" s="1"/>
  <c r="R40" i="4" s="1"/>
  <c r="E8" i="4"/>
  <c r="K40" i="4"/>
  <c r="P40" i="4"/>
  <c r="H24" i="4"/>
  <c r="H14" i="4"/>
  <c r="H32" i="4"/>
  <c r="E14" i="2"/>
  <c r="E45" i="2" s="1"/>
  <c r="I38" i="7" l="1"/>
  <c r="H10" i="7"/>
  <c r="H38" i="7"/>
  <c r="H12" i="4"/>
  <c r="I11" i="4"/>
  <c r="I10" i="4" l="1"/>
  <c r="H11" i="4"/>
  <c r="I40" i="4" l="1"/>
  <c r="H10" i="4"/>
  <c r="H40" i="4" l="1"/>
</calcChain>
</file>

<file path=xl/sharedStrings.xml><?xml version="1.0" encoding="utf-8"?>
<sst xmlns="http://schemas.openxmlformats.org/spreadsheetml/2006/main" count="900" uniqueCount="252">
  <si>
    <t>Додаток 1                                         до рішення виконавчого комітету Чорноморської міської ради Одеського району Одеської області                               від ________ № ____</t>
  </si>
  <si>
    <t>Без ПДВ</t>
  </si>
  <si>
    <t>№ з/п</t>
  </si>
  <si>
    <t>Найменування показників</t>
  </si>
  <si>
    <t>Сумарні тарифні витрати, тис. грн. на рік</t>
  </si>
  <si>
    <t>Тарифи, грн/Гкал:</t>
  </si>
  <si>
    <t>Для потреб населення</t>
  </si>
  <si>
    <t>Для потреб релігійних організацій</t>
  </si>
  <si>
    <t>Для потреб бюджетних організацій</t>
  </si>
  <si>
    <t>Для потреб інших споживачів (крім населення)</t>
  </si>
  <si>
    <t>І</t>
  </si>
  <si>
    <t>Структура тарифів на теплову енергію, грн./Гкал</t>
  </si>
  <si>
    <t xml:space="preserve">І </t>
  </si>
  <si>
    <t xml:space="preserve">Тарифи на теплову енергію, у тому числі:                          </t>
  </si>
  <si>
    <t>Х</t>
  </si>
  <si>
    <t>1.1.</t>
  </si>
  <si>
    <t>тарифи на виробництво теплової енергії</t>
  </si>
  <si>
    <t>1.2.</t>
  </si>
  <si>
    <r>
      <t xml:space="preserve">тарифи на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з  урахуванням витрат на утримання та ремонт центральних теплових пунктів</t>
    </r>
  </si>
  <si>
    <t>1.3.</t>
  </si>
  <si>
    <t>тарифи на постачання теплової енергії</t>
  </si>
  <si>
    <t>ІІ</t>
  </si>
  <si>
    <t>Структура витрат, урахованих в тарифах на теплову енергію</t>
  </si>
  <si>
    <t>1.</t>
  </si>
  <si>
    <t xml:space="preserve"> Виробнича собівартість, у тому числі:  </t>
  </si>
  <si>
    <t>прямі матеріальні витрати, у тому числі:</t>
  </si>
  <si>
    <t>1.1.1.</t>
  </si>
  <si>
    <t>витрати на паливо для виробництва теплової енергії</t>
  </si>
  <si>
    <t>1.1.2.</t>
  </si>
  <si>
    <t>витрати на електричну енергію для технологічних потреб</t>
  </si>
  <si>
    <t>1.1.3.</t>
  </si>
  <si>
    <t>витрати на воду для технологічних потреб та водовідведення</t>
  </si>
  <si>
    <t>1.1.4.</t>
  </si>
  <si>
    <t>матеріали, запасні частини та інші матеріальні ресурси</t>
  </si>
  <si>
    <t xml:space="preserve">прямі витрати на оплату праці </t>
  </si>
  <si>
    <t xml:space="preserve">інші прямі витрати, у тому числі: </t>
  </si>
  <si>
    <t>1.3.1.</t>
  </si>
  <si>
    <t xml:space="preserve"> відрахування на соціальні заходи </t>
  </si>
  <si>
    <t>1.3.2.</t>
  </si>
  <si>
    <t xml:space="preserve">амортизаційні відрахування </t>
  </si>
  <si>
    <t>1.3.3.</t>
  </si>
  <si>
    <t>інші прямі витрати</t>
  </si>
  <si>
    <t>1.4.</t>
  </si>
  <si>
    <t xml:space="preserve">загальновиробничі витрати, у тому числі: </t>
  </si>
  <si>
    <t>1.4.1.</t>
  </si>
  <si>
    <t xml:space="preserve">витрати на оплату праці </t>
  </si>
  <si>
    <t>1.4.2.</t>
  </si>
  <si>
    <t>відрахування на соціальні заходи</t>
  </si>
  <si>
    <t>1.4.3.</t>
  </si>
  <si>
    <t>1.4.4.</t>
  </si>
  <si>
    <t>інші витрати</t>
  </si>
  <si>
    <t>2.</t>
  </si>
  <si>
    <t xml:space="preserve">Адміністративні витрати, у тому числі: </t>
  </si>
  <si>
    <t>2.1.</t>
  </si>
  <si>
    <t>витрати на оплату праці</t>
  </si>
  <si>
    <t>2.2.</t>
  </si>
  <si>
    <t xml:space="preserve">відрахування на соціальні заходи </t>
  </si>
  <si>
    <t>2.3.</t>
  </si>
  <si>
    <t>2.4.</t>
  </si>
  <si>
    <t xml:space="preserve">інші витрати </t>
  </si>
  <si>
    <t>3.</t>
  </si>
  <si>
    <t xml:space="preserve">Інші операційні витрати </t>
  </si>
  <si>
    <t>4.</t>
  </si>
  <si>
    <t>Витрати на теплову енергію для компенсації втрат власної теплової енергії ліцензіата в теплових мережах</t>
  </si>
  <si>
    <t>5.</t>
  </si>
  <si>
    <t xml:space="preserve">Фінансові витрати </t>
  </si>
  <si>
    <t>6.</t>
  </si>
  <si>
    <t>Витрати на покриття втрат</t>
  </si>
  <si>
    <t>7.</t>
  </si>
  <si>
    <t xml:space="preserve">Коригування витрат </t>
  </si>
  <si>
    <t>8.</t>
  </si>
  <si>
    <t xml:space="preserve">Розрахунковий прибуток, усього, у тому числі: </t>
  </si>
  <si>
    <t>8.1.</t>
  </si>
  <si>
    <t>податок на прибуток</t>
  </si>
  <si>
    <t>8.2.</t>
  </si>
  <si>
    <t>дивіденди</t>
  </si>
  <si>
    <t>8.3.</t>
  </si>
  <si>
    <t>на розвиток виробництва (виробничі інвестиції)</t>
  </si>
  <si>
    <t>8.4.</t>
  </si>
  <si>
    <t>інше використання прибутку</t>
  </si>
  <si>
    <t>9.</t>
  </si>
  <si>
    <t>Загальна вартість теплової енергії</t>
  </si>
  <si>
    <t>10.</t>
  </si>
  <si>
    <t>Обсяг відпуску теплової енергії з колекторів власних генеруючих джерел, тис. Гкал</t>
  </si>
  <si>
    <t>11.</t>
  </si>
  <si>
    <t>Обсяг реалізації теплової енергії власним споживачам, тис. Гкал</t>
  </si>
  <si>
    <t>Додаток 2                                         до рішення виконавчого комітету Чорноморської міської ради Одеського району Одеської області                               від ________ № ____</t>
  </si>
  <si>
    <r>
      <t xml:space="preserve">тарифи на транспортування теплової енергії  </t>
    </r>
    <r>
      <rPr>
        <b/>
        <u/>
        <sz val="11"/>
        <color theme="1"/>
        <rFont val="Times New Roman"/>
        <family val="1"/>
        <charset val="204"/>
      </rPr>
      <t xml:space="preserve">без  урахуванням витрат на утримання та ремонт центральних теплових пунктів </t>
    </r>
  </si>
  <si>
    <t>Структура витрат на теплову енергію</t>
  </si>
  <si>
    <t>Додаток 3  
 до рішення виконавчого комітету Чорноморської міської ради 
Одеського району Одеської області                               від ______________ № ________</t>
  </si>
  <si>
    <t>з цтп</t>
  </si>
  <si>
    <t>без цтп</t>
  </si>
  <si>
    <t>Для потреб бюджетних організацій та установ</t>
  </si>
  <si>
    <t>Для потреб інших споживачів</t>
  </si>
  <si>
    <t>Тарифи на виробництво теплової енергії                                  ((п. 8*п. 9 )/п. 8)</t>
  </si>
  <si>
    <t>х</t>
  </si>
  <si>
    <t>Структура витрат на виробництво теплової енергії</t>
  </si>
  <si>
    <t xml:space="preserve"> Виробнича собівартість виробництва теплової енергії власними котельнами, у тому числі:  </t>
  </si>
  <si>
    <t>7.1.</t>
  </si>
  <si>
    <t>7.2.</t>
  </si>
  <si>
    <t>7.3.</t>
  </si>
  <si>
    <t>7.4.</t>
  </si>
  <si>
    <t>Вартість виробництва теплової енергії власними котельнами</t>
  </si>
  <si>
    <t>Додаток 4                                         до рішення виконавчого комітету Чорноморської міської ради Одеського району Одеської області                               від ________ № ____</t>
  </si>
  <si>
    <t>Тарифи на транспортування з  урахуванням витрат на утримання та ремонт центральних теплових пунктів теплової енергії                                                                 ((п. 4+п. 5+п. 6+п. 7+п. 9 )/п. 10)</t>
  </si>
  <si>
    <t>Структура тарифів на транспортування  теплової енергії з урахуванням витрат на утримання та ремонт центральних теплових пунктів</t>
  </si>
  <si>
    <t xml:space="preserve">прямі матеріальні витрати </t>
  </si>
  <si>
    <t>Усього розподілені витрати на утримання, експлуатацію основних засобів</t>
  </si>
  <si>
    <t>9.1.</t>
  </si>
  <si>
    <t>9.2.</t>
  </si>
  <si>
    <t>9.3.</t>
  </si>
  <si>
    <t>9.4.</t>
  </si>
  <si>
    <t>Річний обсяг реалізації теплової енергії власним споживачам, тис. Гкал</t>
  </si>
  <si>
    <t>Додаток 5                                         до рішення виконавчого комітету Чорноморської міської ради Одеського району Одеської області                               від ________ № ____</t>
  </si>
  <si>
    <t>Тарифи на транспортування без  урахуванням витрат на утримання та ремонт центральних теплових пунктів теплової енергії                                                                ((п. 4+п. 5+п. 6+п. 7+п. 9 )/п. 10)</t>
  </si>
  <si>
    <t>Структура витрат на транспортування  теплової енергії без урахуванням витрат на утримання та ремонт центральних теплових пунктів</t>
  </si>
  <si>
    <t>Річний обсяг реалізації теплової енергії власним споживачам, Гкал</t>
  </si>
  <si>
    <t>Додаток 6 
 до рішення виконавчого комітету Чорноморської міської ради Одеського району Одеської області                               від ________ № ____</t>
  </si>
  <si>
    <t>Сумарні тарифні витрати, 
тис. грн.
 на рік</t>
  </si>
  <si>
    <t>Тарифи на постачання теплової енергії                    ((п. 1+п. 2+п. 3+п. 4+п. 5+п. 6+п. 7)/п. 8)</t>
  </si>
  <si>
    <t>Структура тарифів на постачання теплової енергії</t>
  </si>
  <si>
    <t xml:space="preserve">Додаток 7                                        до рішення виконавчого комітету Чорноморської міської ради Одеського району Одеської області                               від ________ № ____ 
</t>
  </si>
  <si>
    <t>ТАРИФИ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u/>
        <sz val="12"/>
        <color rgb="FF333333"/>
        <rFont val="Times New Roman"/>
        <family val="1"/>
        <charset val="204"/>
      </rPr>
      <t>з урахуванням витрат на обслуговування та ремонт центральних теплових пунктів</t>
    </r>
    <r>
      <rPr>
        <b/>
        <sz val="12"/>
        <color rgb="FF333333"/>
        <rFont val="Times New Roman"/>
        <family val="1"/>
        <charset val="204"/>
      </rPr>
      <t xml:space="preserve">
для Чорноморської філії Державного підприємства "Адміністрація морських портів України" Чорноморської міської ради Одеського району Одеської області </t>
    </r>
  </si>
  <si>
    <t>Вид послуг</t>
  </si>
  <si>
    <t>Складова тарифу</t>
  </si>
  <si>
    <t>Од. виміру</t>
  </si>
  <si>
    <t>Тариф
 (без ПДВ)</t>
  </si>
  <si>
    <t>Тариф 
(з ПДВ)</t>
  </si>
  <si>
    <t>Теплова енергія, 
у т.ч.:</t>
  </si>
  <si>
    <t>одноставковий</t>
  </si>
  <si>
    <t>грн./1 Гкал</t>
  </si>
  <si>
    <t>виробництво теплової енергії</t>
  </si>
  <si>
    <t>транспортування теплової енергії</t>
  </si>
  <si>
    <t>постачання теплової енергії</t>
  </si>
  <si>
    <t>Для потреб бюджетних установ та релігійних організацій</t>
  </si>
  <si>
    <t>грн./Гкал</t>
  </si>
  <si>
    <t xml:space="preserve">Додаток 8                                       до рішення виконавчого комітету Чорноморської міської ради Одеського району Одеської області                               від ________ № ____ 
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u/>
        <sz val="12"/>
        <color rgb="FF333333"/>
        <rFont val="Times New Roman"/>
        <family val="1"/>
        <charset val="204"/>
      </rPr>
      <t>без урахування витрат на обслуговування та ремонт центральних теплових пунктів</t>
    </r>
    <r>
      <rPr>
        <b/>
        <sz val="12"/>
        <color rgb="FF333333"/>
        <rFont val="Times New Roman"/>
        <family val="1"/>
        <charset val="204"/>
      </rPr>
      <t xml:space="preserve">
Чорноморської філії Державного підприємства "Адміністрація морських портів України" Чорноморської міської ради Одеського району Одеської області </t>
    </r>
  </si>
  <si>
    <t>Для потреб бюджетних установ та організацій</t>
  </si>
  <si>
    <t>Для потреб інших споживачів з урахуванням витрат (крім населення) на обслуговування та ремонт центральних теплових пунктів</t>
  </si>
  <si>
    <t>Для потреб інших споживачів без урахування витрат (крім населення) на обслуговування та ремонт центральних теплових пунктів</t>
  </si>
  <si>
    <t>ІНФОРМАЦІЯ</t>
  </si>
  <si>
    <t xml:space="preserve"> щодо переліку  об'єктів,</t>
  </si>
  <si>
    <t>на території Черноморської міської ради Одеського району Одеської області</t>
  </si>
  <si>
    <t>Назва об'єкту</t>
  </si>
  <si>
    <t>Адреса об'єкту (вулиця, будинок, корпус)</t>
  </si>
  <si>
    <t>Наявність будинкових приладів обліку теплової енергії на постачання теплової енергії (наявний/відсутній)</t>
  </si>
  <si>
    <t>З ЦТП/ без ЦТП</t>
  </si>
  <si>
    <t>Склад №12</t>
  </si>
  <si>
    <t>вул. Сухолиманська,7</t>
  </si>
  <si>
    <t>у наявності</t>
  </si>
  <si>
    <t>З ЦТП</t>
  </si>
  <si>
    <t>Бокс гусеничної техніки</t>
  </si>
  <si>
    <t>відсутні</t>
  </si>
  <si>
    <t>Мийка ВМ-1</t>
  </si>
  <si>
    <t>Приміщення ВМ-1</t>
  </si>
  <si>
    <t>АПК-1 (2-4-ий повер)</t>
  </si>
  <si>
    <t>Їдальня 1-ий поверх АПК-1</t>
  </si>
  <si>
    <t>Тепловий пункт №1</t>
  </si>
  <si>
    <t>вул. Сухолиманська,9</t>
  </si>
  <si>
    <t>без ЦТП</t>
  </si>
  <si>
    <t>Електроцех</t>
  </si>
  <si>
    <t>вул. Сухолиманська,11</t>
  </si>
  <si>
    <t>Інвертарний склад</t>
  </si>
  <si>
    <t>Сховище ЦО-1</t>
  </si>
  <si>
    <t>вул. Центральна,5</t>
  </si>
  <si>
    <t>АПК (ГСМ) ВМТЗ</t>
  </si>
  <si>
    <t>вул. Транспортна,2</t>
  </si>
  <si>
    <t>АЗС-1</t>
  </si>
  <si>
    <t>Метеостанція</t>
  </si>
  <si>
    <t>вул. Центральна,5а</t>
  </si>
  <si>
    <t>Міленіум-2003</t>
  </si>
  <si>
    <t>вул. Центральна,4</t>
  </si>
  <si>
    <t>ФНС №10</t>
  </si>
  <si>
    <t>пров.Хантадзе,7а</t>
  </si>
  <si>
    <t>Побутові приміщення тепл/мереж</t>
  </si>
  <si>
    <t>вул. Центральна,15</t>
  </si>
  <si>
    <t>Токарна ділянка</t>
  </si>
  <si>
    <t>Контейнер склад №45</t>
  </si>
  <si>
    <t>Туалет</t>
  </si>
  <si>
    <t>Побутові приміщення водопровідників</t>
  </si>
  <si>
    <t>Слюсарна ділянка механиків</t>
  </si>
  <si>
    <t>Слюсарна майстерня</t>
  </si>
  <si>
    <t>Приміщення КВПтаА</t>
  </si>
  <si>
    <t>АПК ТСГ</t>
  </si>
  <si>
    <t>Центральна прохідна (праве крило)</t>
  </si>
  <si>
    <t>вул. Транспортна,2в</t>
  </si>
  <si>
    <t>Центральна прохідна (ліве крило)</t>
  </si>
  <si>
    <t>ВКПО-1</t>
  </si>
  <si>
    <t>вул. Центральна,8</t>
  </si>
  <si>
    <t>Склад №1 ОМТС (магазин №26)</t>
  </si>
  <si>
    <t>вул. Транспортна,4</t>
  </si>
  <si>
    <t>Ділянка звязку і прохідна</t>
  </si>
  <si>
    <t>вул. Транспортна,6а</t>
  </si>
  <si>
    <t>Кабельна ділянка (РХУ)</t>
  </si>
  <si>
    <t>Типографія</t>
  </si>
  <si>
    <t>Управління АМПУ + їдальня</t>
  </si>
  <si>
    <t>вул. Праці,6</t>
  </si>
  <si>
    <t>Сховище ЦО-2</t>
  </si>
  <si>
    <t>вул. Центральна,8а</t>
  </si>
  <si>
    <t>АПК БНГ (Нові побутові приміщення), мийка</t>
  </si>
  <si>
    <t>вул. Центральна,10</t>
  </si>
  <si>
    <t>НВ побут. прим. "старі" насосна</t>
  </si>
  <si>
    <t>НВ контора б/н складу</t>
  </si>
  <si>
    <t>НВ інвент. склад, приміщення мех.</t>
  </si>
  <si>
    <t>Насосна</t>
  </si>
  <si>
    <t>Лабораторія</t>
  </si>
  <si>
    <t>Електромережа</t>
  </si>
  <si>
    <t>вул. Сухолиманська,25а</t>
  </si>
  <si>
    <t>Склад №15 (контейн. терм)</t>
  </si>
  <si>
    <t>ЦВНС</t>
  </si>
  <si>
    <t>вул. Центральна,18</t>
  </si>
  <si>
    <t>АПК котельні</t>
  </si>
  <si>
    <t>вул. Центральна,20</t>
  </si>
  <si>
    <t>Прохідна №2</t>
  </si>
  <si>
    <t>вул. Транспортна,34</t>
  </si>
  <si>
    <t>Сховище ЦО-3</t>
  </si>
  <si>
    <t>вул. Центральна,33</t>
  </si>
  <si>
    <t>АПК Одеська З/Д</t>
  </si>
  <si>
    <t>вул. Сухолиманська,</t>
  </si>
  <si>
    <t>ЕЦ Одеська З/Д</t>
  </si>
  <si>
    <t>АПК ТОВ "ТРАНСГРЕЙНТЕРМІНАЛ"</t>
  </si>
  <si>
    <t>вул. Сухолиманська,65а</t>
  </si>
  <si>
    <t>Плотницька</t>
  </si>
  <si>
    <t>вул. Сухолиманська,32</t>
  </si>
  <si>
    <t>Електроцех, склад №2</t>
  </si>
  <si>
    <t>Магазин</t>
  </si>
  <si>
    <t>АПК</t>
  </si>
  <si>
    <t>вул. Транспортна,37</t>
  </si>
  <si>
    <t>Дезкорпус</t>
  </si>
  <si>
    <t>Цех дефект. Конт.</t>
  </si>
  <si>
    <t>вул. Транспортна,39</t>
  </si>
  <si>
    <t>АПК (без їдальні)</t>
  </si>
  <si>
    <t>Їдальня</t>
  </si>
  <si>
    <t>Маляр. Холод. Вентил.</t>
  </si>
  <si>
    <t>Пождепо ВКПО-2 (Автогосп-во)</t>
  </si>
  <si>
    <t>вул. Транспортна,42</t>
  </si>
  <si>
    <t>Опергрупа ВОХР (Автогосп-во)</t>
  </si>
  <si>
    <t xml:space="preserve">Додаток 8                                        до рішення виконавчого комітету Чорноморської міської ради Одеського району Одеської області                               від ________ № ____ 
</t>
  </si>
  <si>
    <r>
      <t xml:space="preserve">Структура тарифів на теплову енергію  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  Державного підприємства "Адміністрація морських портів України" на території Чорноморської міської ради Одеського району Одеської області</t>
    </r>
  </si>
  <si>
    <r>
      <t xml:space="preserve">Структура тарифів на теплову енергію  </t>
    </r>
    <r>
      <rPr>
        <b/>
        <u/>
        <sz val="11"/>
        <color theme="1"/>
        <rFont val="Times New Roman"/>
        <family val="1"/>
        <charset val="204"/>
      </rPr>
      <t>бе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  Державного підприємства "Адміністрація морських портів України" на території  Чорноморської міської ради Одеського району Одеської області</t>
    </r>
  </si>
  <si>
    <t>Начальник управління економічного розвитку та торгівлі</t>
  </si>
  <si>
    <t>Наталія Гєнчева</t>
  </si>
  <si>
    <t>Структура тарифів на виробництво теплової енергії  Державного підприємства "Адміністрація морських портів України" на території Чорноморської міської ради Одеського району Одеської області</t>
  </si>
  <si>
    <r>
      <t>Структура тарифів на транспортування теплової енергії</t>
    </r>
    <r>
      <rPr>
        <b/>
        <u/>
        <sz val="11"/>
        <color theme="1"/>
        <rFont val="Times New Roman"/>
        <family val="1"/>
        <charset val="204"/>
      </rPr>
      <t xml:space="preserve"> з урахуванням витрат на утримання та ремонт центральних теплових пунктів </t>
    </r>
    <r>
      <rPr>
        <b/>
        <sz val="11"/>
        <color theme="1"/>
        <rFont val="Times New Roman"/>
        <family val="1"/>
        <charset val="204"/>
      </rPr>
      <t xml:space="preserve"> Державного підприємства "Адміністрація морських портів України"  на території Чорноморської міської ради Одеського району Одеської області</t>
    </r>
  </si>
  <si>
    <r>
      <t xml:space="preserve">Структура тарифів на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бе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Державного підприємства "Адміністрація морських портів України"  на території Чорноморської міської ради Одеського району Одеської області</t>
    </r>
  </si>
  <si>
    <t>Структура тарифів на постачання теплової енергії  Державного підприємства "Адміністрація морських портів України"  на території Чорноморської міської ради Одеського району Одеської області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sz val="12"/>
        <color rgb="FF333333"/>
        <rFont val="Times New Roman"/>
        <family val="1"/>
        <charset val="204"/>
      </rPr>
      <t xml:space="preserve">
 Державного підприємства "Адміністрація морських портів України"  на території Чорноморської міської ради Одеського району Одеської області </t>
    </r>
  </si>
  <si>
    <t>Наталія ГЄНЧЕВА</t>
  </si>
  <si>
    <t xml:space="preserve">                 Наталія ГЄНЧЕВА</t>
  </si>
  <si>
    <t xml:space="preserve">теплопостачання яким здійснює  Державне підприємство "Адміністрація морських портів України"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00"/>
    <numFmt numFmtId="166" formatCode="0.000000"/>
    <numFmt numFmtId="167" formatCode="#,##0.00000"/>
    <numFmt numFmtId="168" formatCode="_-* #,##0.00\ _₽_-;\-* #,##0.00\ _₽_-;_-* &quot;-&quot;??\ _₽_-;_-@_-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1"/>
      <color theme="0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2"/>
      <color theme="0"/>
      <name val="Times New Roman"/>
      <family val="1"/>
      <charset val="204"/>
    </font>
    <font>
      <sz val="12"/>
      <color rgb="FF333333"/>
      <name val="Times New Roman"/>
      <family val="1"/>
      <charset val="204"/>
    </font>
    <font>
      <b/>
      <sz val="10"/>
      <color rgb="FF333333"/>
      <name val="Times New Roman"/>
      <family val="1"/>
      <charset val="204"/>
    </font>
    <font>
      <sz val="10"/>
      <color rgb="FF333333"/>
      <name val="Times New Roman"/>
      <family val="1"/>
      <charset val="204"/>
    </font>
    <font>
      <b/>
      <sz val="12"/>
      <color rgb="FF333333"/>
      <name val="Times New Roman"/>
      <family val="1"/>
      <charset val="204"/>
    </font>
    <font>
      <b/>
      <u/>
      <sz val="12"/>
      <color rgb="FF333333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i/>
      <sz val="11"/>
      <color rgb="FF000000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i/>
      <sz val="9"/>
      <color rgb="FF000000"/>
      <name val="Times New Roman"/>
      <family val="1"/>
      <charset val="204"/>
    </font>
    <font>
      <i/>
      <sz val="9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168" fontId="2" fillId="0" borderId="0" applyFont="0" applyFill="0" applyBorder="0" applyAlignment="0" applyProtection="0"/>
  </cellStyleXfs>
  <cellXfs count="214">
    <xf numFmtId="0" fontId="0" fillId="0" borderId="0" xfId="0"/>
    <xf numFmtId="0" fontId="3" fillId="2" borderId="0" xfId="0" applyFont="1" applyFill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4" fillId="0" borderId="0" xfId="0" applyFont="1" applyAlignment="1">
      <alignment wrapText="1"/>
    </xf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wrapText="1"/>
    </xf>
    <xf numFmtId="0" fontId="3" fillId="0" borderId="7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 vertical="center"/>
    </xf>
    <xf numFmtId="2" fontId="4" fillId="0" borderId="1" xfId="0" applyNumberFormat="1" applyFont="1" applyBorder="1" applyAlignment="1">
      <alignment horizontal="center" vertical="center"/>
    </xf>
    <xf numFmtId="2" fontId="4" fillId="0" borderId="1" xfId="0" applyNumberFormat="1" applyFont="1" applyBorder="1" applyAlignment="1">
      <alignment horizontal="left" vertical="center"/>
    </xf>
    <xf numFmtId="2" fontId="4" fillId="0" borderId="14" xfId="0" applyNumberFormat="1" applyFont="1" applyBorder="1" applyAlignment="1">
      <alignment horizontal="center" vertical="center"/>
    </xf>
    <xf numFmtId="4" fontId="4" fillId="2" borderId="15" xfId="0" applyNumberFormat="1" applyFont="1" applyFill="1" applyBorder="1" applyAlignment="1">
      <alignment horizontal="center" vertical="center"/>
    </xf>
    <xf numFmtId="2" fontId="3" fillId="0" borderId="0" xfId="0" applyNumberFormat="1" applyFont="1"/>
    <xf numFmtId="2" fontId="4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left" vertical="center"/>
    </xf>
    <xf numFmtId="4" fontId="4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left" vertical="center" wrapText="1"/>
    </xf>
    <xf numFmtId="2" fontId="4" fillId="0" borderId="6" xfId="0" applyNumberFormat="1" applyFont="1" applyBorder="1" applyAlignment="1">
      <alignment horizontal="center" vertical="center"/>
    </xf>
    <xf numFmtId="2" fontId="4" fillId="0" borderId="6" xfId="0" applyNumberFormat="1" applyFont="1" applyBorder="1" applyAlignment="1">
      <alignment horizontal="left" vertical="center"/>
    </xf>
    <xf numFmtId="4" fontId="4" fillId="0" borderId="6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2" fontId="4" fillId="0" borderId="0" xfId="0" applyNumberFormat="1" applyFont="1"/>
    <xf numFmtId="0" fontId="4" fillId="0" borderId="16" xfId="0" applyFont="1" applyBorder="1" applyAlignment="1">
      <alignment horizontal="center" vertical="center"/>
    </xf>
    <xf numFmtId="0" fontId="4" fillId="0" borderId="16" xfId="0" applyFont="1" applyBorder="1" applyAlignment="1">
      <alignment wrapText="1"/>
    </xf>
    <xf numFmtId="0" fontId="4" fillId="0" borderId="0" xfId="0" applyFont="1"/>
    <xf numFmtId="16" fontId="3" fillId="0" borderId="16" xfId="0" applyNumberFormat="1" applyFont="1" applyBorder="1" applyAlignment="1">
      <alignment horizontal="center" vertical="center"/>
    </xf>
    <xf numFmtId="0" fontId="3" fillId="0" borderId="16" xfId="0" applyFont="1" applyBorder="1"/>
    <xf numFmtId="4" fontId="3" fillId="0" borderId="16" xfId="0" applyNumberFormat="1" applyFont="1" applyBorder="1" applyAlignment="1">
      <alignment horizontal="center" vertical="center"/>
    </xf>
    <xf numFmtId="16" fontId="4" fillId="0" borderId="16" xfId="0" applyNumberFormat="1" applyFont="1" applyBorder="1" applyAlignment="1">
      <alignment horizontal="center" vertical="center"/>
    </xf>
    <xf numFmtId="0" fontId="4" fillId="0" borderId="16" xfId="0" applyFont="1" applyBorder="1"/>
    <xf numFmtId="0" fontId="3" fillId="0" borderId="16" xfId="0" applyFont="1" applyBorder="1" applyAlignment="1">
      <alignment horizontal="center" vertical="center"/>
    </xf>
    <xf numFmtId="0" fontId="4" fillId="0" borderId="16" xfId="0" applyFont="1" applyBorder="1" applyAlignment="1">
      <alignment vertical="center" wrapText="1"/>
    </xf>
    <xf numFmtId="164" fontId="6" fillId="0" borderId="0" xfId="0" applyNumberFormat="1" applyFont="1"/>
    <xf numFmtId="0" fontId="7" fillId="0" borderId="16" xfId="0" applyFont="1" applyBorder="1" applyAlignment="1">
      <alignment horizontal="center" vertical="center"/>
    </xf>
    <xf numFmtId="0" fontId="7" fillId="0" borderId="16" xfId="0" applyFont="1" applyBorder="1"/>
    <xf numFmtId="4" fontId="7" fillId="0" borderId="16" xfId="0" applyNumberFormat="1" applyFont="1" applyBorder="1" applyAlignment="1">
      <alignment horizontal="center" vertical="center"/>
    </xf>
    <xf numFmtId="2" fontId="7" fillId="0" borderId="0" xfId="0" applyNumberFormat="1" applyFont="1"/>
    <xf numFmtId="0" fontId="7" fillId="0" borderId="0" xfId="0" applyFont="1"/>
    <xf numFmtId="0" fontId="3" fillId="0" borderId="5" xfId="0" applyFont="1" applyBorder="1" applyAlignment="1">
      <alignment horizontal="center" vertical="center"/>
    </xf>
    <xf numFmtId="0" fontId="3" fillId="0" borderId="5" xfId="0" applyFont="1" applyBorder="1"/>
    <xf numFmtId="4" fontId="3" fillId="0" borderId="5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vertical="center" wrapText="1"/>
    </xf>
    <xf numFmtId="4" fontId="4" fillId="0" borderId="7" xfId="0" applyNumberFormat="1" applyFont="1" applyBorder="1" applyAlignment="1">
      <alignment horizontal="center" vertical="center"/>
    </xf>
    <xf numFmtId="0" fontId="8" fillId="0" borderId="19" xfId="1" applyFont="1" applyBorder="1" applyAlignment="1">
      <alignment horizontal="left" vertical="center" wrapText="1"/>
    </xf>
    <xf numFmtId="165" fontId="4" fillId="0" borderId="7" xfId="0" applyNumberFormat="1" applyFont="1" applyBorder="1" applyAlignment="1">
      <alignment horizontal="center" vertical="center"/>
    </xf>
    <xf numFmtId="2" fontId="4" fillId="0" borderId="7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wrapText="1"/>
    </xf>
    <xf numFmtId="2" fontId="9" fillId="2" borderId="0" xfId="0" applyNumberFormat="1" applyFont="1" applyFill="1" applyAlignment="1">
      <alignment horizontal="right"/>
    </xf>
    <xf numFmtId="2" fontId="3" fillId="0" borderId="0" xfId="0" applyNumberFormat="1" applyFont="1" applyAlignment="1">
      <alignment horizontal="right"/>
    </xf>
    <xf numFmtId="2" fontId="7" fillId="2" borderId="0" xfId="0" applyNumberFormat="1" applyFont="1" applyFill="1" applyAlignment="1">
      <alignment horizontal="right"/>
    </xf>
    <xf numFmtId="2" fontId="3" fillId="0" borderId="0" xfId="0" applyNumberFormat="1" applyFont="1" applyAlignment="1">
      <alignment horizontal="right" vertical="center"/>
    </xf>
    <xf numFmtId="2" fontId="3" fillId="0" borderId="0" xfId="0" applyNumberFormat="1" applyFont="1" applyAlignment="1">
      <alignment horizontal="left"/>
    </xf>
    <xf numFmtId="0" fontId="10" fillId="0" borderId="0" xfId="0" applyFont="1"/>
    <xf numFmtId="0" fontId="9" fillId="0" borderId="0" xfId="0" applyFont="1"/>
    <xf numFmtId="0" fontId="3" fillId="0" borderId="10" xfId="0" applyFont="1" applyBorder="1" applyAlignment="1">
      <alignment horizontal="center" vertical="center"/>
    </xf>
    <xf numFmtId="2" fontId="4" fillId="2" borderId="15" xfId="0" applyNumberFormat="1" applyFont="1" applyFill="1" applyBorder="1" applyAlignment="1">
      <alignment horizontal="center" vertical="center"/>
    </xf>
    <xf numFmtId="2" fontId="3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center"/>
    </xf>
    <xf numFmtId="2" fontId="4" fillId="2" borderId="16" xfId="0" applyNumberFormat="1" applyFont="1" applyFill="1" applyBorder="1" applyAlignment="1">
      <alignment horizontal="center" vertical="center"/>
    </xf>
    <xf numFmtId="2" fontId="7" fillId="0" borderId="16" xfId="0" applyNumberFormat="1" applyFont="1" applyBorder="1" applyAlignment="1">
      <alignment horizontal="center" vertical="center"/>
    </xf>
    <xf numFmtId="2" fontId="3" fillId="0" borderId="5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center"/>
    </xf>
    <xf numFmtId="0" fontId="10" fillId="0" borderId="0" xfId="0" applyFont="1" applyAlignment="1">
      <alignment wrapText="1"/>
    </xf>
    <xf numFmtId="0" fontId="4" fillId="0" borderId="20" xfId="0" applyFont="1" applyBorder="1" applyAlignment="1">
      <alignment vertical="center" wrapText="1"/>
    </xf>
    <xf numFmtId="166" fontId="10" fillId="0" borderId="0" xfId="0" applyNumberFormat="1" applyFont="1"/>
    <xf numFmtId="166" fontId="3" fillId="0" borderId="0" xfId="0" applyNumberFormat="1" applyFont="1" applyAlignment="1">
      <alignment wrapText="1"/>
    </xf>
    <xf numFmtId="2" fontId="6" fillId="0" borderId="0" xfId="0" applyNumberFormat="1" applyFont="1"/>
    <xf numFmtId="0" fontId="3" fillId="0" borderId="16" xfId="0" applyFont="1" applyBorder="1" applyAlignment="1">
      <alignment wrapText="1"/>
    </xf>
    <xf numFmtId="2" fontId="4" fillId="0" borderId="21" xfId="0" applyNumberFormat="1" applyFont="1" applyBorder="1" applyAlignment="1">
      <alignment horizontal="center"/>
    </xf>
    <xf numFmtId="2" fontId="3" fillId="0" borderId="21" xfId="0" applyNumberFormat="1" applyFont="1" applyBorder="1" applyAlignment="1">
      <alignment horizontal="center"/>
    </xf>
    <xf numFmtId="4" fontId="4" fillId="0" borderId="16" xfId="0" applyNumberFormat="1" applyFont="1" applyBorder="1" applyAlignment="1">
      <alignment horizontal="center"/>
    </xf>
    <xf numFmtId="4" fontId="4" fillId="0" borderId="22" xfId="0" applyNumberFormat="1" applyFont="1" applyBorder="1" applyAlignment="1">
      <alignment horizontal="center" vertical="center"/>
    </xf>
    <xf numFmtId="4" fontId="4" fillId="0" borderId="5" xfId="0" applyNumberFormat="1" applyFont="1" applyBorder="1" applyAlignment="1">
      <alignment horizontal="center"/>
    </xf>
    <xf numFmtId="0" fontId="4" fillId="0" borderId="5" xfId="0" applyFont="1" applyBorder="1" applyAlignment="1">
      <alignment horizontal="center" vertical="center"/>
    </xf>
    <xf numFmtId="0" fontId="4" fillId="0" borderId="5" xfId="0" applyFont="1" applyBorder="1" applyAlignment="1">
      <alignment wrapText="1"/>
    </xf>
    <xf numFmtId="0" fontId="4" fillId="0" borderId="6" xfId="0" applyFont="1" applyBorder="1" applyAlignment="1">
      <alignment horizontal="center" vertical="center"/>
    </xf>
    <xf numFmtId="167" fontId="4" fillId="0" borderId="23" xfId="0" applyNumberFormat="1" applyFont="1" applyBorder="1" applyAlignment="1">
      <alignment horizontal="center" vertical="center"/>
    </xf>
    <xf numFmtId="167" fontId="4" fillId="0" borderId="6" xfId="0" applyNumberFormat="1" applyFont="1" applyBorder="1" applyAlignment="1">
      <alignment horizontal="center" vertical="center"/>
    </xf>
    <xf numFmtId="0" fontId="6" fillId="0" borderId="0" xfId="0" applyFont="1"/>
    <xf numFmtId="0" fontId="12" fillId="0" borderId="0" xfId="0" applyFont="1" applyAlignment="1">
      <alignment horizontal="center" vertical="center"/>
    </xf>
    <xf numFmtId="0" fontId="12" fillId="0" borderId="0" xfId="0" applyFont="1"/>
    <xf numFmtId="0" fontId="13" fillId="0" borderId="0" xfId="0" applyFont="1"/>
    <xf numFmtId="0" fontId="3" fillId="0" borderId="7" xfId="0" applyFont="1" applyBorder="1" applyAlignment="1">
      <alignment horizontal="center" wrapText="1"/>
    </xf>
    <xf numFmtId="0" fontId="4" fillId="0" borderId="20" xfId="0" applyFont="1" applyBorder="1" applyAlignment="1">
      <alignment horizontal="center" vertical="center" wrapText="1"/>
    </xf>
    <xf numFmtId="0" fontId="4" fillId="0" borderId="6" xfId="0" applyFont="1" applyBorder="1" applyAlignment="1">
      <alignment wrapText="1"/>
    </xf>
    <xf numFmtId="2" fontId="11" fillId="0" borderId="0" xfId="0" applyNumberFormat="1" applyFont="1" applyAlignment="1">
      <alignment horizontal="right"/>
    </xf>
    <xf numFmtId="2" fontId="10" fillId="0" borderId="0" xfId="0" applyNumberFormat="1" applyFont="1"/>
    <xf numFmtId="2" fontId="3" fillId="0" borderId="0" xfId="0" applyNumberFormat="1" applyFont="1" applyAlignment="1">
      <alignment horizontal="center" vertical="center"/>
    </xf>
    <xf numFmtId="4" fontId="9" fillId="0" borderId="16" xfId="0" applyNumberFormat="1" applyFont="1" applyBorder="1" applyAlignment="1">
      <alignment horizontal="center"/>
    </xf>
    <xf numFmtId="2" fontId="9" fillId="0" borderId="0" xfId="0" applyNumberFormat="1" applyFont="1" applyAlignment="1">
      <alignment horizontal="right"/>
    </xf>
    <xf numFmtId="165" fontId="3" fillId="0" borderId="0" xfId="0" applyNumberFormat="1" applyFont="1" applyAlignment="1">
      <alignment wrapText="1"/>
    </xf>
    <xf numFmtId="165" fontId="4" fillId="0" borderId="23" xfId="0" applyNumberFormat="1" applyFont="1" applyBorder="1" applyAlignment="1">
      <alignment horizontal="center" vertical="center"/>
    </xf>
    <xf numFmtId="165" fontId="4" fillId="0" borderId="6" xfId="0" applyNumberFormat="1" applyFont="1" applyBorder="1" applyAlignment="1">
      <alignment horizontal="center" vertical="center"/>
    </xf>
    <xf numFmtId="168" fontId="11" fillId="0" borderId="0" xfId="2" applyFont="1" applyAlignment="1">
      <alignment horizontal="right"/>
    </xf>
    <xf numFmtId="168" fontId="10" fillId="0" borderId="0" xfId="0" applyNumberFormat="1" applyFont="1"/>
    <xf numFmtId="4" fontId="3" fillId="0" borderId="0" xfId="0" applyNumberFormat="1" applyFont="1" applyAlignment="1">
      <alignment horizontal="right" vertical="center"/>
    </xf>
    <xf numFmtId="0" fontId="14" fillId="2" borderId="0" xfId="0" applyFont="1" applyFill="1"/>
    <xf numFmtId="0" fontId="15" fillId="0" borderId="0" xfId="0" applyFont="1" applyAlignment="1">
      <alignment horizontal="center"/>
    </xf>
    <xf numFmtId="0" fontId="16" fillId="0" borderId="0" xfId="0" applyFont="1" applyAlignment="1">
      <alignment wrapText="1"/>
    </xf>
    <xf numFmtId="0" fontId="15" fillId="0" borderId="24" xfId="0" applyFont="1" applyBorder="1" applyAlignment="1">
      <alignment horizontal="center" wrapText="1"/>
    </xf>
    <xf numFmtId="0" fontId="15" fillId="0" borderId="25" xfId="0" applyFont="1" applyBorder="1" applyAlignment="1">
      <alignment horizontal="center" wrapText="1"/>
    </xf>
    <xf numFmtId="0" fontId="15" fillId="0" borderId="26" xfId="0" applyFont="1" applyBorder="1" applyAlignment="1">
      <alignment horizontal="center" wrapText="1"/>
    </xf>
    <xf numFmtId="0" fontId="12" fillId="0" borderId="27" xfId="0" applyFont="1" applyBorder="1"/>
    <xf numFmtId="0" fontId="18" fillId="0" borderId="28" xfId="0" applyFont="1" applyBorder="1" applyAlignment="1">
      <alignment vertical="center" wrapText="1"/>
    </xf>
    <xf numFmtId="0" fontId="18" fillId="0" borderId="29" xfId="0" applyFont="1" applyBorder="1" applyAlignment="1">
      <alignment horizontal="left" vertical="center" wrapText="1"/>
    </xf>
    <xf numFmtId="4" fontId="18" fillId="0" borderId="29" xfId="0" applyNumberFormat="1" applyFont="1" applyBorder="1" applyAlignment="1">
      <alignment horizontal="right" wrapText="1"/>
    </xf>
    <xf numFmtId="4" fontId="18" fillId="0" borderId="26" xfId="0" applyNumberFormat="1" applyFont="1" applyBorder="1" applyAlignment="1">
      <alignment horizontal="right" wrapText="1"/>
    </xf>
    <xf numFmtId="0" fontId="15" fillId="0" borderId="28" xfId="0" applyFont="1" applyBorder="1" applyAlignment="1">
      <alignment vertical="center" wrapText="1"/>
    </xf>
    <xf numFmtId="0" fontId="15" fillId="0" borderId="29" xfId="0" applyFont="1" applyBorder="1" applyAlignment="1">
      <alignment horizontal="left" vertical="center" wrapText="1"/>
    </xf>
    <xf numFmtId="4" fontId="15" fillId="0" borderId="29" xfId="0" applyNumberFormat="1" applyFont="1" applyBorder="1" applyAlignment="1">
      <alignment horizontal="right" wrapText="1"/>
    </xf>
    <xf numFmtId="4" fontId="15" fillId="0" borderId="30" xfId="0" applyNumberFormat="1" applyFont="1" applyBorder="1" applyAlignment="1">
      <alignment horizontal="right" wrapText="1"/>
    </xf>
    <xf numFmtId="0" fontId="18" fillId="0" borderId="28" xfId="0" applyFont="1" applyBorder="1" applyAlignment="1">
      <alignment horizontal="left" vertical="center" wrapText="1"/>
    </xf>
    <xf numFmtId="0" fontId="15" fillId="0" borderId="28" xfId="0" applyFont="1" applyBorder="1" applyAlignment="1">
      <alignment horizontal="left" vertical="center" wrapText="1"/>
    </xf>
    <xf numFmtId="4" fontId="12" fillId="0" borderId="30" xfId="0" applyNumberFormat="1" applyFont="1" applyBorder="1" applyAlignment="1">
      <alignment horizontal="right" wrapText="1"/>
    </xf>
    <xf numFmtId="1" fontId="12" fillId="0" borderId="0" xfId="0" applyNumberFormat="1" applyFont="1"/>
    <xf numFmtId="4" fontId="12" fillId="0" borderId="0" xfId="0" applyNumberFormat="1" applyFont="1"/>
    <xf numFmtId="0" fontId="15" fillId="0" borderId="24" xfId="0" applyFont="1" applyBorder="1" applyAlignment="1">
      <alignment horizontal="left" vertical="center" wrapText="1"/>
    </xf>
    <xf numFmtId="0" fontId="15" fillId="0" borderId="25" xfId="0" applyFont="1" applyBorder="1" applyAlignment="1">
      <alignment horizontal="left" vertical="center" wrapText="1"/>
    </xf>
    <xf numFmtId="4" fontId="15" fillId="0" borderId="25" xfId="0" applyNumberFormat="1" applyFont="1" applyBorder="1" applyAlignment="1">
      <alignment horizontal="right" wrapText="1"/>
    </xf>
    <xf numFmtId="4" fontId="15" fillId="0" borderId="26" xfId="0" applyNumberFormat="1" applyFont="1" applyBorder="1" applyAlignment="1">
      <alignment horizontal="right" wrapText="1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5" fillId="3" borderId="0" xfId="0" applyFont="1" applyFill="1" applyAlignment="1">
      <alignment horizontal="center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horizontal="center" vertical="center" wrapText="1"/>
    </xf>
    <xf numFmtId="4" fontId="18" fillId="0" borderId="30" xfId="0" applyNumberFormat="1" applyFont="1" applyBorder="1" applyAlignment="1">
      <alignment horizontal="right" wrapText="1"/>
    </xf>
    <xf numFmtId="0" fontId="15" fillId="0" borderId="35" xfId="0" applyFont="1" applyBorder="1" applyAlignment="1">
      <alignment horizontal="left" vertical="center" wrapText="1"/>
    </xf>
    <xf numFmtId="0" fontId="15" fillId="0" borderId="36" xfId="0" applyFont="1" applyBorder="1" applyAlignment="1">
      <alignment horizontal="left" vertical="center" wrapText="1"/>
    </xf>
    <xf numFmtId="4" fontId="15" fillId="0" borderId="36" xfId="0" applyNumberFormat="1" applyFont="1" applyBorder="1" applyAlignment="1">
      <alignment horizontal="right" wrapText="1"/>
    </xf>
    <xf numFmtId="4" fontId="18" fillId="2" borderId="29" xfId="0" applyNumberFormat="1" applyFont="1" applyFill="1" applyBorder="1" applyAlignment="1">
      <alignment horizontal="center" vertical="center" wrapText="1"/>
    </xf>
    <xf numFmtId="4" fontId="18" fillId="0" borderId="26" xfId="0" applyNumberFormat="1" applyFont="1" applyBorder="1" applyAlignment="1">
      <alignment horizontal="center" vertical="center" wrapText="1"/>
    </xf>
    <xf numFmtId="4" fontId="15" fillId="0" borderId="29" xfId="0" applyNumberFormat="1" applyFont="1" applyBorder="1" applyAlignment="1">
      <alignment horizontal="center" vertical="center" wrapText="1"/>
    </xf>
    <xf numFmtId="4" fontId="15" fillId="0" borderId="30" xfId="0" applyNumberFormat="1" applyFont="1" applyBorder="1" applyAlignment="1">
      <alignment horizontal="center" vertical="center" wrapText="1"/>
    </xf>
    <xf numFmtId="4" fontId="18" fillId="0" borderId="29" xfId="0" applyNumberFormat="1" applyFont="1" applyBorder="1" applyAlignment="1">
      <alignment horizontal="center" vertical="center" wrapText="1"/>
    </xf>
    <xf numFmtId="4" fontId="18" fillId="0" borderId="30" xfId="0" applyNumberFormat="1" applyFont="1" applyBorder="1" applyAlignment="1">
      <alignment horizontal="center" vertical="center" wrapText="1"/>
    </xf>
    <xf numFmtId="4" fontId="15" fillId="0" borderId="25" xfId="0" applyNumberFormat="1" applyFont="1" applyBorder="1" applyAlignment="1">
      <alignment horizontal="center" vertical="center" wrapText="1"/>
    </xf>
    <xf numFmtId="4" fontId="15" fillId="0" borderId="26" xfId="0" applyNumberFormat="1" applyFont="1" applyBorder="1" applyAlignment="1">
      <alignment horizontal="center" vertical="center" wrapText="1"/>
    </xf>
    <xf numFmtId="0" fontId="17" fillId="0" borderId="0" xfId="0" applyFont="1" applyAlignment="1">
      <alignment wrapText="1"/>
    </xf>
    <xf numFmtId="0" fontId="12" fillId="0" borderId="44" xfId="0" applyFont="1" applyBorder="1" applyAlignment="1">
      <alignment horizontal="center" vertical="center" wrapText="1"/>
    </xf>
    <xf numFmtId="0" fontId="12" fillId="0" borderId="7" xfId="0" applyFont="1" applyBorder="1" applyAlignment="1">
      <alignment horizontal="center" vertical="center" wrapText="1"/>
    </xf>
    <xf numFmtId="0" fontId="12" fillId="0" borderId="45" xfId="0" applyFont="1" applyBorder="1" applyAlignment="1">
      <alignment horizontal="center" vertical="center" wrapText="1"/>
    </xf>
    <xf numFmtId="0" fontId="23" fillId="0" borderId="0" xfId="0" applyFont="1"/>
    <xf numFmtId="0" fontId="23" fillId="0" borderId="7" xfId="0" applyFont="1" applyBorder="1" applyAlignment="1">
      <alignment horizontal="center" vertical="top" wrapText="1"/>
    </xf>
    <xf numFmtId="0" fontId="23" fillId="0" borderId="9" xfId="0" applyFont="1" applyBorder="1" applyAlignment="1">
      <alignment horizontal="center" vertical="top" wrapText="1"/>
    </xf>
    <xf numFmtId="0" fontId="23" fillId="0" borderId="7" xfId="0" applyFont="1" applyBorder="1"/>
    <xf numFmtId="0" fontId="24" fillId="0" borderId="46" xfId="0" applyFont="1" applyBorder="1" applyAlignment="1">
      <alignment horizontal="center" vertical="center" wrapText="1"/>
    </xf>
    <xf numFmtId="0" fontId="25" fillId="0" borderId="18" xfId="0" applyFont="1" applyBorder="1" applyAlignment="1">
      <alignment vertical="center" wrapText="1"/>
    </xf>
    <xf numFmtId="0" fontId="26" fillId="0" borderId="18" xfId="0" applyFont="1" applyBorder="1" applyAlignment="1">
      <alignment vertical="center" wrapText="1"/>
    </xf>
    <xf numFmtId="0" fontId="27" fillId="0" borderId="46" xfId="0" applyFont="1" applyBorder="1" applyAlignment="1">
      <alignment vertical="center" wrapText="1"/>
    </xf>
    <xf numFmtId="0" fontId="28" fillId="0" borderId="7" xfId="0" applyFont="1" applyBorder="1"/>
    <xf numFmtId="0" fontId="27" fillId="0" borderId="46" xfId="0" applyFont="1" applyBorder="1" applyAlignment="1">
      <alignment horizontal="left" vertical="center" wrapText="1"/>
    </xf>
    <xf numFmtId="0" fontId="26" fillId="0" borderId="46" xfId="0" applyFont="1" applyBorder="1" applyAlignment="1">
      <alignment vertical="center" wrapText="1"/>
    </xf>
    <xf numFmtId="0" fontId="26" fillId="2" borderId="18" xfId="0" applyFont="1" applyFill="1" applyBorder="1" applyAlignment="1">
      <alignment vertical="center" wrapText="1"/>
    </xf>
    <xf numFmtId="2" fontId="4" fillId="0" borderId="0" xfId="0" applyNumberFormat="1" applyFont="1" applyAlignment="1">
      <alignment horizontal="right"/>
    </xf>
    <xf numFmtId="2" fontId="10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right"/>
    </xf>
    <xf numFmtId="2" fontId="11" fillId="0" borderId="0" xfId="0" applyNumberFormat="1" applyFont="1"/>
    <xf numFmtId="4" fontId="11" fillId="0" borderId="0" xfId="0" applyNumberFormat="1" applyFont="1"/>
    <xf numFmtId="0" fontId="12" fillId="0" borderId="0" xfId="0" applyFont="1" applyAlignment="1">
      <alignment horizontal="left" wrapText="1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4" fillId="0" borderId="0" xfId="0" applyFont="1" applyAlignment="1">
      <alignment horizont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3" fillId="0" borderId="0" xfId="0" applyFont="1" applyAlignment="1">
      <alignment horizontal="left" vertical="top" wrapText="1"/>
    </xf>
    <xf numFmtId="0" fontId="4" fillId="0" borderId="11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2" fontId="3" fillId="0" borderId="0" xfId="0" applyNumberFormat="1" applyFont="1" applyAlignment="1">
      <alignment horizontal="left"/>
    </xf>
    <xf numFmtId="0" fontId="17" fillId="0" borderId="0" xfId="0" applyFont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 wrapText="1"/>
    </xf>
    <xf numFmtId="0" fontId="19" fillId="0" borderId="11" xfId="0" applyFont="1" applyBorder="1" applyAlignment="1">
      <alignment wrapText="1"/>
    </xf>
    <xf numFmtId="0" fontId="19" fillId="0" borderId="8" xfId="0" applyFont="1" applyBorder="1" applyAlignment="1">
      <alignment wrapText="1"/>
    </xf>
    <xf numFmtId="0" fontId="19" fillId="0" borderId="9" xfId="0" applyFont="1" applyBorder="1" applyAlignment="1">
      <alignment wrapText="1"/>
    </xf>
    <xf numFmtId="0" fontId="19" fillId="0" borderId="42" xfId="0" applyFont="1" applyBorder="1" applyAlignment="1">
      <alignment wrapText="1"/>
    </xf>
    <xf numFmtId="0" fontId="19" fillId="0" borderId="23" xfId="0" applyFont="1" applyBorder="1" applyAlignment="1">
      <alignment wrapText="1"/>
    </xf>
    <xf numFmtId="0" fontId="19" fillId="0" borderId="43" xfId="0" applyFont="1" applyBorder="1" applyAlignment="1">
      <alignment wrapText="1"/>
    </xf>
    <xf numFmtId="0" fontId="12" fillId="2" borderId="0" xfId="0" applyFont="1" applyFill="1" applyAlignment="1">
      <alignment horizontal="center"/>
    </xf>
    <xf numFmtId="0" fontId="20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0" fontId="21" fillId="0" borderId="0" xfId="0" applyFont="1" applyAlignment="1">
      <alignment horizontal="center" wrapText="1"/>
    </xf>
    <xf numFmtId="0" fontId="22" fillId="0" borderId="0" xfId="0" applyFont="1" applyAlignment="1">
      <alignment horizontal="center" vertical="top"/>
    </xf>
    <xf numFmtId="0" fontId="17" fillId="0" borderId="0" xfId="0" applyFont="1" applyAlignment="1">
      <alignment horizontal="left" vertical="top" wrapText="1"/>
    </xf>
    <xf numFmtId="0" fontId="19" fillId="0" borderId="31" xfId="0" applyFont="1" applyBorder="1" applyAlignment="1">
      <alignment wrapText="1"/>
    </xf>
    <xf numFmtId="0" fontId="19" fillId="0" borderId="17" xfId="0" applyFont="1" applyBorder="1" applyAlignment="1">
      <alignment wrapText="1"/>
    </xf>
    <xf numFmtId="0" fontId="19" fillId="0" borderId="18" xfId="0" applyFont="1" applyBorder="1" applyAlignment="1">
      <alignment wrapText="1"/>
    </xf>
    <xf numFmtId="0" fontId="19" fillId="0" borderId="39" xfId="0" applyFont="1" applyBorder="1" applyAlignment="1">
      <alignment wrapText="1"/>
    </xf>
    <xf numFmtId="0" fontId="19" fillId="0" borderId="40" xfId="0" applyFont="1" applyBorder="1" applyAlignment="1">
      <alignment wrapText="1"/>
    </xf>
    <xf numFmtId="0" fontId="19" fillId="0" borderId="41" xfId="0" applyFont="1" applyBorder="1" applyAlignment="1">
      <alignment wrapText="1"/>
    </xf>
    <xf numFmtId="0" fontId="15" fillId="0" borderId="17" xfId="0" applyFont="1" applyBorder="1" applyAlignment="1">
      <alignment horizontal="center" vertical="center" wrapText="1"/>
    </xf>
    <xf numFmtId="0" fontId="19" fillId="0" borderId="32" xfId="0" applyFont="1" applyBorder="1" applyAlignment="1">
      <alignment wrapText="1"/>
    </xf>
    <xf numFmtId="0" fontId="19" fillId="0" borderId="33" xfId="0" applyFont="1" applyBorder="1" applyAlignment="1">
      <alignment wrapText="1"/>
    </xf>
    <xf numFmtId="0" fontId="19" fillId="0" borderId="34" xfId="0" applyFont="1" applyBorder="1" applyAlignment="1">
      <alignment wrapText="1"/>
    </xf>
    <xf numFmtId="0" fontId="19" fillId="0" borderId="19" xfId="0" applyFont="1" applyBorder="1" applyAlignment="1">
      <alignment wrapText="1"/>
    </xf>
    <xf numFmtId="0" fontId="19" fillId="0" borderId="37" xfId="0" applyFont="1" applyBorder="1" applyAlignment="1">
      <alignment wrapText="1"/>
    </xf>
    <xf numFmtId="0" fontId="19" fillId="0" borderId="38" xfId="0" applyFont="1" applyBorder="1" applyAlignment="1">
      <alignment wrapText="1"/>
    </xf>
  </cellXfs>
  <cellStyles count="3">
    <cellStyle name="Звичайний" xfId="0" builtinId="0"/>
    <cellStyle name="Обычный 33 2" xfId="1" xr:uid="{E9F14637-AE20-400A-B34D-922B7ACA2594}"/>
    <cellStyle name="Фінансовий 2" xfId="2" xr:uid="{12084F01-C685-4662-880B-B44BCA2BB0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rezniy/AppData/Local/Temp/Tarif_10_11_201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758B~1.TKA/AppData/Local/Temp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758B~1.TKA/AppData/Local/Temp/05_06_2011/&#1090;&#1072;&#1088;&#1080;&#1092;%20&#1089;&#1082;&#1086;&#1088;&#1077;&#1075;&#1060;&#1054;&#1058;%20&#1089;%20&#1050;%201.412%202010_&#1040;&#1083;&#1077;&#1085;&#1072;%20&#1074;%20&#1048;&#1083;&#1083;&#1080;&#1095;&#1077;&#1074;&#1089;&#1082;&#1077;%2023.07.20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ubina/Desktop/&#1058;&#1072;&#1088;&#1080;&#1092;&#1080;%20%20&#1073;&#1077;&#1088;&#1077;&#1079;&#1077;&#1085;&#1100;%202014/&#1063;&#1091;&#1075;&#1091;&#1111;&#1074;&#1090;&#1077;&#1087;&#1083;&#1086;/&#1050;&#1058;_%20&#1058;&#1056;&#1048;%20&#1050;&#1040;&#1058;&#1045;&#1043;&#1054;&#1056;&#1030;&#1031;%20&#1089;&#1090;&#1088;&#1091;&#1082;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i-server\OfficeWork\Irpin\Tarif_Irpin_11_07%20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54;&#1056;&#1048;&#1043;&#1059;&#1042;&#1040;&#1053;&#1053;&#1071;%20&#1041;&#1077;&#1088;&#1077;&#1079;&#1077;&#1085;&#1100;%202014/&#1055;&#1056;&#1054;&#1042;&#1045;&#1056;&#1045;&#1053;&#1054;%20&#1044;&#1051;&#1071;%20&#1057;&#1042;&#1054;&#1044;&#1040;/&#1053;&#1040;%20&#1047;&#1040;&#1052;&#1045;&#1053;&#1059;/&#1050;&#1088;&#1080;&#1084;/&#1044;&#1078;&#1072;&#1085;&#1082;&#1086;&#1081;&#1089;&#1100;&#1082;&#1072;%20&#1092;&#1110;&#1083;&#1110;&#1103;/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6;&#1054;&#1079;&#1088;&#1072;&#1093;&#1091;&#1085;&#1086;&#1082;%20%20&#1058;&#1072;&#1088;&#1080;&#1092;%20%20&#1085;&#1072;%202025-2026&#1088;&#1088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758B~1.TKA/AppData/Local/Temp/Ariadna/Sum_po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Docs/SharedDocs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рік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ласне_виробництво (2)"/>
      <sheetName val="Вхідні дані"/>
      <sheetName val="Перелік Додатків"/>
      <sheetName val="ДОДАТОК 3"/>
      <sheetName val="ДОДАТОК 4"/>
      <sheetName val="Власне_виробництво"/>
      <sheetName val="Покупна ТЕ"/>
      <sheetName val="ТЕ_Київенерго"/>
      <sheetName val="ДОДАТОК 8"/>
      <sheetName val="Паливо"/>
      <sheetName val="Покупна ТЕ_Д35"/>
      <sheetName val="ДОДАТОК 9"/>
      <sheetName val="Електроенергія"/>
      <sheetName val="Вода_водовід"/>
      <sheetName val="Амортизація_ЗВВ"/>
      <sheetName val="Амортизація_адмін_Д38"/>
      <sheetName val="Амортизація_ВІМО"/>
      <sheetName val="ФОП_прямі_виробництво"/>
      <sheetName val="ФОП_ЗВВ"/>
      <sheetName val="ФОП_адмін "/>
      <sheetName val="ПММ_ВІМО"/>
      <sheetName val="Комунальні послуги"/>
      <sheetName val="Охорона праці"/>
      <sheetName val="Кошторис витрат на ІТП"/>
      <sheetName val="Прямі_витрати"/>
      <sheetName val="Загальновиробничі_витрати"/>
      <sheetName val="Адміністративні_витрати"/>
      <sheetName val="Бази розподілу"/>
      <sheetName val="Електроенергія_Н"/>
      <sheetName val="Паливо_Н"/>
      <sheetName val="ДОДАТОК 10"/>
      <sheetName val="ДОДАТОК 6"/>
      <sheetName val="ДОДАТОК 7"/>
      <sheetName val="Лист1"/>
      <sheetName val="Амортизаці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PEV20002.xls"/>
      <sheetName val="PEV20002"/>
      <sheetName val="Ф2"/>
      <sheetName val="МТР Газ України"/>
      <sheetName val="KOEF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